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xml" PartName="/xl/drawings/drawing12.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3.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37.xml"/>
  <Override ContentType="application/vnd.openxmlformats-officedocument.themeOverride+xml" PartName="/xl/theme/themeOverride7.xml"/>
  <Override ContentType="application/vnd.openxmlformats-officedocument.drawingml.chart+xml" PartName="/xl/charts/chart38.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39.xml"/>
  <Override ContentType="application/vnd.openxmlformats-officedocument.themeOverride+xml" PartName="/xl/theme/themeOverride9.xml"/>
  <Override ContentType="application/vnd.openxmlformats-officedocument.drawingml.chart+xml" PartName="/xl/charts/chart40.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41FEC846-6D7C-4C1C-8FB7-C9B491FB0335}" xr6:coauthVersionLast="47" xr6:coauthVersionMax="47" xr10:uidLastSave="{00000000-0000-0000-0000-000000000000}"/>
  <bookViews>
    <workbookView xWindow="-108" yWindow="-108" windowWidth="23256" windowHeight="12576" tabRatio="914" firstSheet="8" activeTab="8"/>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787" uniqueCount="26701">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subs_pc</t>
  </si>
  <si>
    <t>vat_elec_pc</t>
  </si>
  <si>
    <t>subsidy_elec_indirect_pc</t>
  </si>
  <si>
    <t>subsidy_fuel_pc</t>
  </si>
  <si>
    <t>subsidy_fuel_indirect_pc</t>
  </si>
  <si>
    <t>all_fuel_pc</t>
  </si>
  <si>
    <t>all_policies_pc</t>
  </si>
  <si>
    <t>subsidy_fuel_direct_pc</t>
  </si>
  <si>
    <t>subsidy_elec_pc</t>
  </si>
  <si>
    <t>subsidy_elec_direct_pc</t>
  </si>
  <si>
    <t>vat_fuel_pc</t>
  </si>
  <si>
    <t>all_tax_pc</t>
  </si>
  <si>
    <t>all_subs_pc</t>
  </si>
  <si>
    <t>all_fuel_pc</t>
  </si>
  <si>
    <t>all_tax_pc</t>
  </si>
  <si>
    <t>all_policies_pc</t>
  </si>
  <si>
    <t>subsidy_fuel_direct_pc</t>
  </si>
  <si>
    <t>subsidy_elec_direct_pc</t>
  </si>
  <si>
    <t>vat_elec_pc</t>
  </si>
  <si>
    <t>subsidy_fuel_indirect_pc</t>
  </si>
  <si>
    <t>subsidy_elec_indirect_pc</t>
  </si>
  <si>
    <t>subsidy_elec_pc</t>
  </si>
  <si>
    <t>all_elec_pc</t>
  </si>
  <si>
    <t>vat_fuel_pc</t>
  </si>
  <si>
    <t>subsidy_fuel_pc</t>
  </si>
  <si>
    <t>all_subs_pc</t>
  </si>
  <si>
    <t>subsidy_elec_pc</t>
  </si>
  <si>
    <t>subsidy_fuel_pc</t>
  </si>
  <si>
    <t>all_elec_pc</t>
  </si>
  <si>
    <t>all_fuel_pc</t>
  </si>
  <si>
    <t>vat_elec_pc</t>
  </si>
  <si>
    <t>subsidy_fuel_direct_pc</t>
  </si>
  <si>
    <t>vat_fuel_pc</t>
  </si>
  <si>
    <t>subsidy_elec_indirect_pc</t>
  </si>
  <si>
    <t>subsidy_fuel_indirect_pc</t>
  </si>
  <si>
    <t>all_policies_pc</t>
  </si>
  <si>
    <t>subsidy_elec_direct_pc</t>
  </si>
  <si>
    <t>all_tax_pc</t>
  </si>
  <si>
    <t>subsidy_elec_pc</t>
  </si>
  <si>
    <t>all_subs_pc</t>
  </si>
  <si>
    <t>subsidy_fuel_indirect_pc</t>
  </si>
  <si>
    <t>subsidy_elec_direct_pc</t>
  </si>
  <si>
    <t>subsidy_fuel_direct_pc</t>
  </si>
  <si>
    <t>vat_fuel_pc</t>
  </si>
  <si>
    <t>all_tax_pc</t>
  </si>
  <si>
    <t>subsidy_fuel_pc</t>
  </si>
  <si>
    <t>all_policies_pc</t>
  </si>
  <si>
    <t>all_fuel_pc</t>
  </si>
  <si>
    <t>all_elec_pc</t>
  </si>
  <si>
    <t>subsidy_elec_indirect_pc</t>
  </si>
  <si>
    <t>vat_elec_pc</t>
  </si>
  <si>
    <t>all_elec_pc</t>
  </si>
  <si>
    <t>subsidy_fuel_direct_pc</t>
  </si>
  <si>
    <t>subsidy_fuel_pc</t>
  </si>
  <si>
    <t>subsidy_elec_direct_pc</t>
  </si>
  <si>
    <t>all_tax_pc</t>
  </si>
  <si>
    <t>subsidy_elec_indirect_pc</t>
  </si>
  <si>
    <t>subsidy_fuel_indirect_pc</t>
  </si>
  <si>
    <t>subsidy_elec_pc</t>
  </si>
  <si>
    <t>vat_elec_pc</t>
  </si>
  <si>
    <t>all_subs_pc</t>
  </si>
  <si>
    <t>all_policies_pc</t>
  </si>
  <si>
    <t>all_fuel_pc</t>
  </si>
  <si>
    <t>vat_fuel_pc</t>
  </si>
  <si>
    <t>all_elec_pc</t>
  </si>
  <si>
    <t>all_subs_pc</t>
  </si>
  <si>
    <t>all_policies_pc</t>
  </si>
  <si>
    <t>all_fuel_pc</t>
  </si>
  <si>
    <t>vat_fuel_pc</t>
  </si>
  <si>
    <t>vat_elec_pc</t>
  </si>
  <si>
    <t>subsidy_elec_direct_pc</t>
  </si>
  <si>
    <t>subsidy_fuel_pc</t>
  </si>
  <si>
    <t>subsidy_elec_pc</t>
  </si>
  <si>
    <t>subsidy_fuel_indirect_pc</t>
  </si>
  <si>
    <t>subsidy_fuel_direct_pc</t>
  </si>
  <si>
    <t>all_tax_pc</t>
  </si>
  <si>
    <t>subsidy_elec_indirect_pc</t>
  </si>
  <si>
    <t>all_elec_pc</t>
  </si>
  <si>
    <t>all_subs_pc</t>
  </si>
  <si>
    <t>subsidy_fuel_indirect_pc</t>
  </si>
  <si>
    <t>subsidy_fuel_pc</t>
  </si>
  <si>
    <t>subsidy_fuel_direct_pc</t>
  </si>
  <si>
    <t>subsidy_elec_pc</t>
  </si>
  <si>
    <t>all_policies_pc</t>
  </si>
  <si>
    <t>all_fuel_pc</t>
  </si>
  <si>
    <t>subsidy_elec_direct_pc</t>
  </si>
  <si>
    <t>vat_elec_pc</t>
  </si>
  <si>
    <t>subsidy_elec_indirect_pc</t>
  </si>
  <si>
    <t>vat_fuel_pc</t>
  </si>
  <si>
    <t>all_tax_pc</t>
  </si>
  <si>
    <t>subsidy_elec_pc</t>
  </si>
  <si>
    <t>subsidy_fuel_direct_pc</t>
  </si>
  <si>
    <t>vat_elec_pc</t>
  </si>
  <si>
    <t>vat_fuel_pc</t>
  </si>
  <si>
    <t>subsidy_fuel_indirect_pc</t>
  </si>
  <si>
    <t>all_fuel_pc</t>
  </si>
  <si>
    <t>all_elec_pc</t>
  </si>
  <si>
    <t>all_policies_pc</t>
  </si>
  <si>
    <t>all_tax_pc</t>
  </si>
  <si>
    <t>subsidy_fuel_pc</t>
  </si>
  <si>
    <t>all_subs_pc</t>
  </si>
  <si>
    <t>subsidy_elec_indirect_pc</t>
  </si>
  <si>
    <t>subsidy_elec_direct_pc</t>
  </si>
  <si>
    <t>all_subs_pc</t>
  </si>
  <si>
    <t>all_fuel_pc</t>
  </si>
  <si>
    <t>vat_fuel_pc</t>
  </si>
  <si>
    <t>all_tax_pc</t>
  </si>
  <si>
    <t>subsidy_fuel_indirect_pc</t>
  </si>
  <si>
    <t>subsidy_elec_indirect_pc</t>
  </si>
  <si>
    <t>subsidy_fuel_direct_pc</t>
  </si>
  <si>
    <t>all_policies_pc</t>
  </si>
  <si>
    <t>subsidy_elec_direct_pc</t>
  </si>
  <si>
    <t>vat_elec_pc</t>
  </si>
  <si>
    <t>subsidy_elec_pc</t>
  </si>
  <si>
    <t>all_elec_pc</t>
  </si>
  <si>
    <t>subsidy_fuel_pc</t>
  </si>
  <si>
    <t>all_subs_pc</t>
  </si>
  <si>
    <t>subsidy_elec_pc</t>
  </si>
  <si>
    <t>subsidy_fuel_direct_pc</t>
  </si>
  <si>
    <t>all_tax_pc</t>
  </si>
  <si>
    <t>all_policies_pc</t>
  </si>
  <si>
    <t>subsidy_fuel_pc</t>
  </si>
  <si>
    <t>vat_elec_pc</t>
  </si>
  <si>
    <t>all_elec_pc</t>
  </si>
  <si>
    <t>all_fuel_pc</t>
  </si>
  <si>
    <t>vat_fuel_pc</t>
  </si>
  <si>
    <t>subsidy_elec_indirect_pc</t>
  </si>
  <si>
    <t>subsidy_elec_direct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pc</t>
  </si>
  <si>
    <t>all_elec_pc</t>
  </si>
  <si>
    <t>subsidy_fuel_direct_pc</t>
  </si>
  <si>
    <t>vat_fuel_pc</t>
  </si>
  <si>
    <t>all_subs_pc</t>
  </si>
  <si>
    <t>subsidy_elec_indirect_pc</t>
  </si>
  <si>
    <t>subsidy_elec_pc</t>
  </si>
  <si>
    <t>all_policies_pc</t>
  </si>
  <si>
    <t>subsidy_fuel_indirect_pc</t>
  </si>
  <si>
    <t>vat_elec_pc</t>
  </si>
  <si>
    <t>subsidy_elec_direct_pc</t>
  </si>
  <si>
    <t>all_tax_pc</t>
  </si>
  <si>
    <t>subsidy_elec_pc</t>
  </si>
  <si>
    <t>all_elec_pc</t>
  </si>
  <si>
    <t>subsidy_fuel_indirect_pc</t>
  </si>
  <si>
    <t>all_policies_pc</t>
  </si>
  <si>
    <t>all_fuel_pc</t>
  </si>
  <si>
    <t>subsidy_elec_direct_pc</t>
  </si>
  <si>
    <t>vat_elec_pc</t>
  </si>
  <si>
    <t>subsidy_elec_indirect_pc</t>
  </si>
  <si>
    <t>all_subs_pc</t>
  </si>
  <si>
    <t>subsidy_fuel_pc</t>
  </si>
  <si>
    <t>subsidy_fuel_direct_pc</t>
  </si>
  <si>
    <t>vat_fuel_pc</t>
  </si>
  <si>
    <t>all_tax_pc</t>
  </si>
  <si>
    <t>subsidy_elec_pc</t>
  </si>
  <si>
    <t>subsidy_fuel_direct_pc</t>
  </si>
  <si>
    <t>vat_fuel_pc</t>
  </si>
  <si>
    <t>all_fuel_pc</t>
  </si>
  <si>
    <t>subsidy_fuel_pc</t>
  </si>
  <si>
    <t>all_subs_pc</t>
  </si>
  <si>
    <t>subsidy_fuel_indirect_pc</t>
  </si>
  <si>
    <t>subsidy_elec_direct_pc</t>
  </si>
  <si>
    <t>subsidy_elec_indirect_pc</t>
  </si>
  <si>
    <t>all_policies_pc</t>
  </si>
  <si>
    <t>vat_elec_pc</t>
  </si>
  <si>
    <t>all_elec_pc</t>
  </si>
  <si>
    <t>all_subs_pc</t>
  </si>
  <si>
    <t>subsidy_elec_pc</t>
  </si>
  <si>
    <t>all_tax_pc</t>
  </si>
  <si>
    <t>vat_elec_pc</t>
  </si>
  <si>
    <t>vat_fuel_pc</t>
  </si>
  <si>
    <t>subsidy_elec_direct_pc</t>
  </si>
  <si>
    <t>subsidy_fuel_direct_pc</t>
  </si>
  <si>
    <t>all_elec_pc</t>
  </si>
  <si>
    <t>subsidy_elec_indirect_pc</t>
  </si>
  <si>
    <t>all_policies_pc</t>
  </si>
  <si>
    <t>subsidy_fuel_indirect_pc</t>
  </si>
  <si>
    <t>all_fuel_pc</t>
  </si>
  <si>
    <t>subsidy_fuel_pc</t>
  </si>
  <si>
    <t>all_subs_pc</t>
  </si>
  <si>
    <t>all_policies_pc</t>
  </si>
  <si>
    <t>all_tax_pc</t>
  </si>
  <si>
    <t>subsidy_elec_indirect_pc</t>
  </si>
  <si>
    <t>subsidy_fuel_indirect_pc</t>
  </si>
  <si>
    <t>subsidy_elec_direct_pc</t>
  </si>
  <si>
    <t>all_fuel_pc</t>
  </si>
  <si>
    <t>subsidy_elec_pc</t>
  </si>
  <si>
    <t>subsidy_fuel_direct_pc</t>
  </si>
  <si>
    <t>vat_fuel_pc</t>
  </si>
  <si>
    <t>all_elec_pc</t>
  </si>
  <si>
    <t>vat_elec_pc</t>
  </si>
  <si>
    <t>subsidy_fuel_pc</t>
  </si>
  <si>
    <t>all_tax_pc</t>
  </si>
  <si>
    <t>subsidy_elec_indirect_pc</t>
  </si>
  <si>
    <t>all_elec_pc</t>
  </si>
  <si>
    <t>subsidy_elec_pc</t>
  </si>
  <si>
    <t>all_policies_pc</t>
  </si>
  <si>
    <t>subsidy_fuel_pc</t>
  </si>
  <si>
    <t>vat_fuel_pc</t>
  </si>
  <si>
    <t>vat_elec_pc</t>
  </si>
  <si>
    <t>all_subs_pc</t>
  </si>
  <si>
    <t>subsidy_fuel_indirect_pc</t>
  </si>
  <si>
    <t>all_fuel_pc</t>
  </si>
  <si>
    <t>subsidy_elec_direct_pc</t>
  </si>
  <si>
    <t>subsidy_fuel_direct_pc</t>
  </si>
  <si>
    <t>subsidy_fuel_pc</t>
  </si>
  <si>
    <t>all_fuel_pc</t>
  </si>
  <si>
    <t>vat_fuel_pc</t>
  </si>
  <si>
    <t>subsidy_elec_direct_pc</t>
  </si>
  <si>
    <t>subsidy_elec_indirect_pc</t>
  </si>
  <si>
    <t>all_elec_pc</t>
  </si>
  <si>
    <t>subsidy_elec_pc</t>
  </si>
  <si>
    <t>all_tax_pc</t>
  </si>
  <si>
    <t>subsidy_fuel_indirect_pc</t>
  </si>
  <si>
    <t>subsidy_fuel_direct_pc</t>
  </si>
  <si>
    <t>all_subs_pc</t>
  </si>
  <si>
    <t>vat_elec_pc</t>
  </si>
  <si>
    <t>all_policies_pc</t>
  </si>
  <si>
    <t>all_elec_pc</t>
  </si>
  <si>
    <t>all_policies_pc</t>
  </si>
  <si>
    <t>subsidy_fuel_direct_pc</t>
  </si>
  <si>
    <t>vat_elec_pc</t>
  </si>
  <si>
    <t>subsidy_elec_pc</t>
  </si>
  <si>
    <t>subsidy_elec_indirect_pc</t>
  </si>
  <si>
    <t>all_fuel_pc</t>
  </si>
  <si>
    <t>subsidy_fuel_indirect_pc</t>
  </si>
  <si>
    <t>subsidy_elec_direct_pc</t>
  </si>
  <si>
    <t>subsidy_fuel_pc</t>
  </si>
  <si>
    <t>all_tax_pc</t>
  </si>
  <si>
    <t>vat_fuel_pc</t>
  </si>
  <si>
    <t>all_subs_pc</t>
  </si>
  <si>
    <t>all_fuel_pc</t>
  </si>
  <si>
    <t>all_policies_pc</t>
  </si>
  <si>
    <t>all_subs_pc</t>
  </si>
  <si>
    <t>all_elec_pc</t>
  </si>
  <si>
    <t>subsidy_fuel_indirect_pc</t>
  </si>
  <si>
    <t>subsidy_elec_indirect_pc</t>
  </si>
  <si>
    <t>vat_fuel_pc</t>
  </si>
  <si>
    <t>subsidy_elec_direct_pc</t>
  </si>
  <si>
    <t>all_tax_pc</t>
  </si>
  <si>
    <t>vat_elec_pc</t>
  </si>
  <si>
    <t>subsidy_elec_pc</t>
  </si>
  <si>
    <t>subsidy_fuel_direct_pc</t>
  </si>
  <si>
    <t>subsidy_fuel_pc</t>
  </si>
  <si>
    <t>subsidy_elec_indirect_pc</t>
  </si>
  <si>
    <t>subsidy_fuel_pc</t>
  </si>
  <si>
    <t>vat_fuel_pc</t>
  </si>
  <si>
    <t>all_fuel_pc</t>
  </si>
  <si>
    <t>subsidy_fuel_indirect_pc</t>
  </si>
  <si>
    <t>all_elec_pc</t>
  </si>
  <si>
    <t>subsidy_elec_pc</t>
  </si>
  <si>
    <t>all_tax_pc</t>
  </si>
  <si>
    <t>all_subs_pc</t>
  </si>
  <si>
    <t>subsidy_elec_direct_pc</t>
  </si>
  <si>
    <t>all_policies_pc</t>
  </si>
  <si>
    <t>subsidy_fuel_direct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subsidy_fuel_indirect_pc</t>
  </si>
  <si>
    <t>subsidy_elec_direct_pc</t>
  </si>
  <si>
    <t>vat_fuel_pc</t>
  </si>
  <si>
    <t>all_elec_pc</t>
  </si>
  <si>
    <t>subsidy_elec_indirect_pc</t>
  </si>
  <si>
    <t>all_subs_pc</t>
  </si>
  <si>
    <t>subsidy_fuel_direct_pc</t>
  </si>
  <si>
    <t>all_tax_pc</t>
  </si>
  <si>
    <t>subsidy_elec_pc</t>
  </si>
  <si>
    <t>all_policies_pc</t>
  </si>
  <si>
    <t>all_fuel_pc</t>
  </si>
  <si>
    <t>vat_elec_pc</t>
  </si>
  <si>
    <t>all_tax_pc</t>
  </si>
  <si>
    <t>all_elec_pc</t>
  </si>
  <si>
    <t>subsidy_elec_pc</t>
  </si>
  <si>
    <t>all_policies_pc</t>
  </si>
  <si>
    <t>subsidy_elec_indirect_pc</t>
  </si>
  <si>
    <t>all_subs_pc</t>
  </si>
  <si>
    <t>all_fuel_pc</t>
  </si>
  <si>
    <t>subsidy_elec_direct_pc</t>
  </si>
  <si>
    <t>vat_fuel_pc</t>
  </si>
  <si>
    <t>vat_elec_pc</t>
  </si>
  <si>
    <t>subsidy_fuel_indirect_pc</t>
  </si>
  <si>
    <t>subsidy_fuel_direct_pc</t>
  </si>
  <si>
    <t>subsidy_fuel_pc</t>
  </si>
  <si>
    <t>subsidy_elec_indirect_pc</t>
  </si>
  <si>
    <t>all_fuel_pc</t>
  </si>
  <si>
    <t>subsidy_fuel_direct_pc</t>
  </si>
  <si>
    <t>subsidy_elec_pc</t>
  </si>
  <si>
    <t>subsidy_elec_direct_pc</t>
  </si>
  <si>
    <t>vat_fuel_pc</t>
  </si>
  <si>
    <t>all_elec_pc</t>
  </si>
  <si>
    <t>vat_elec_pc</t>
  </si>
  <si>
    <t>all_tax_pc</t>
  </si>
  <si>
    <t>subsidy_fuel_indirect_pc</t>
  </si>
  <si>
    <t>all_policies_pc</t>
  </si>
  <si>
    <t>all_subs_pc</t>
  </si>
  <si>
    <t>subsidy_fuel_pc</t>
  </si>
  <si>
    <t>all_tax_pc</t>
  </si>
  <si>
    <t>subsidy_fuel_pc</t>
  </si>
  <si>
    <t>subsidy_fuel_direct_pc</t>
  </si>
  <si>
    <t>subsidy_elec_pc</t>
  </si>
  <si>
    <t>all_fuel_pc</t>
  </si>
  <si>
    <t>all_subs_pc</t>
  </si>
  <si>
    <t>subsidy_fuel_indirect_pc</t>
  </si>
  <si>
    <t>vat_elec_pc</t>
  </si>
  <si>
    <t>vat_fuel_pc</t>
  </si>
  <si>
    <t>all_policies_pc</t>
  </si>
  <si>
    <t>subsidy_elec_indirect_pc</t>
  </si>
  <si>
    <t>subsidy_elec_direct_pc</t>
  </si>
  <si>
    <t>all_elec_pc</t>
  </si>
  <si>
    <t>subsidy_elec_indirect_pc</t>
  </si>
  <si>
    <t>vat_elec_pc</t>
  </si>
  <si>
    <t>all_policies_pc</t>
  </si>
  <si>
    <t>subsidy_elec_pc</t>
  </si>
  <si>
    <t>subsidy_fuel_pc</t>
  </si>
  <si>
    <t>all_fuel_pc</t>
  </si>
  <si>
    <t>all_elec_pc</t>
  </si>
  <si>
    <t>vat_fuel_pc</t>
  </si>
  <si>
    <t>subsidy_fuel_direct_pc</t>
  </si>
  <si>
    <t>subsidy_elec_direct_pc</t>
  </si>
  <si>
    <t>all_subs_pc</t>
  </si>
  <si>
    <t>all_tax_pc</t>
  </si>
  <si>
    <t>subsidy_fuel_indirect_pc</t>
  </si>
  <si>
    <t>vat_elec_pc</t>
  </si>
  <si>
    <t>subsidy_elec_indirect_pc</t>
  </si>
  <si>
    <t>all_subs_pc</t>
  </si>
  <si>
    <t>subsidy_fuel_indirect_pc</t>
  </si>
  <si>
    <t>all_policies_pc</t>
  </si>
  <si>
    <t>all_elec_pc</t>
  </si>
  <si>
    <t>vat_fuel_pc</t>
  </si>
  <si>
    <t>subsidy_fuel_direct_pc</t>
  </si>
  <si>
    <t>all_fuel_pc</t>
  </si>
  <si>
    <t>subsidy_elec_direct_pc</t>
  </si>
  <si>
    <t>all_tax_pc</t>
  </si>
  <si>
    <t>subsidy_elec_pc</t>
  </si>
  <si>
    <t>subsidy_fuel_pc</t>
  </si>
  <si>
    <t>subsidy_fuel_indirect_pc</t>
  </si>
  <si>
    <t>subsidy_elec_pc</t>
  </si>
  <si>
    <t>all_elec_pc</t>
  </si>
  <si>
    <t>vat_fuel_pc</t>
  </si>
  <si>
    <t>vat_elec_pc</t>
  </si>
  <si>
    <t>all_tax_pc</t>
  </si>
  <si>
    <t>subsidy_elec_indirect_pc</t>
  </si>
  <si>
    <t>all_policies_pc</t>
  </si>
  <si>
    <t>subsidy_fuel_pc</t>
  </si>
  <si>
    <t>subsidy_fuel_direct_pc</t>
  </si>
  <si>
    <t>subsidy_elec_direct_pc</t>
  </si>
  <si>
    <t>all_fuel_pc</t>
  </si>
  <si>
    <t>all_subs_pc</t>
  </si>
  <si>
    <t>subsidy_fuel_pc</t>
  </si>
  <si>
    <t>all_subs_pc</t>
  </si>
  <si>
    <t>subsidy_elec_indirect_pc</t>
  </si>
  <si>
    <t>subsidy_fuel_indirect_pc</t>
  </si>
  <si>
    <t>subsidy_elec_direct_pc</t>
  </si>
  <si>
    <t>all_policies_pc</t>
  </si>
  <si>
    <t>subsidy_elec_pc</t>
  </si>
  <si>
    <t>all_fuel_pc</t>
  </si>
  <si>
    <t>vat_fuel_pc</t>
  </si>
  <si>
    <t>all_elec_pc</t>
  </si>
  <si>
    <t>all_tax_pc</t>
  </si>
  <si>
    <t>vat_elec_pc</t>
  </si>
  <si>
    <t>subsidy_fuel_direct_pc</t>
  </si>
  <si>
    <t>subsidy_elec_direct_pc</t>
  </si>
  <si>
    <t>subsidy_fuel_direct_pc</t>
  </si>
  <si>
    <t>vat_elec_pc</t>
  </si>
  <si>
    <t>all_policies_pc</t>
  </si>
  <si>
    <t>all_subs_pc</t>
  </si>
  <si>
    <t>all_elec_pc</t>
  </si>
  <si>
    <t>subsidy_fuel_indirect_pc</t>
  </si>
  <si>
    <t>all_tax_pc</t>
  </si>
  <si>
    <t>all_fuel_pc</t>
  </si>
  <si>
    <t>vat_fuel_pc</t>
  </si>
  <si>
    <t>subsidy_elec_indirect_pc</t>
  </si>
  <si>
    <t>subsidy_elec_pc</t>
  </si>
  <si>
    <t>subsidy_fuel_pc</t>
  </si>
  <si>
    <t>all_policies_pc</t>
  </si>
  <si>
    <t>all_fuel_pc</t>
  </si>
  <si>
    <t>subsidy_fuel_pc</t>
  </si>
  <si>
    <t>all_elec_pc</t>
  </si>
  <si>
    <t>subsidy_elec_pc</t>
  </si>
  <si>
    <t>vat_fuel_pc</t>
  </si>
  <si>
    <t>subsidy_elec_indirect_pc</t>
  </si>
  <si>
    <t>subsidy_elec_direct_pc</t>
  </si>
  <si>
    <t>all_tax_pc</t>
  </si>
  <si>
    <t>all_subs_pc</t>
  </si>
  <si>
    <t>vat_elec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all_policies_pc</t>
  </si>
  <si>
    <t>subsidy_fuel_direct_pc</t>
  </si>
  <si>
    <t>subsidy_elec_direct_pc</t>
  </si>
  <si>
    <t>all_subs_pc</t>
  </si>
  <si>
    <t>vat_elec_pc</t>
  </si>
  <si>
    <t>all_elec_pc</t>
  </si>
  <si>
    <t>subsidy_elec_indirect_pc</t>
  </si>
  <si>
    <t>vat_fuel_pc</t>
  </si>
  <si>
    <t>subsidy_fuel_indirect_pc</t>
  </si>
  <si>
    <t>subsidy_elec_pc</t>
  </si>
  <si>
    <t>all_fuel_pc</t>
  </si>
  <si>
    <t>subsidy_fuel_pc</t>
  </si>
  <si>
    <t>subsidy_elec_indirect_pc</t>
  </si>
  <si>
    <t>vat_elec_pc</t>
  </si>
  <si>
    <t>all_fuel_pc</t>
  </si>
  <si>
    <t>subsidy_fuel_direct_pc</t>
  </si>
  <si>
    <t>all_policies_pc</t>
  </si>
  <si>
    <t>all_tax_pc</t>
  </si>
  <si>
    <t>subsidy_elec_direct_pc</t>
  </si>
  <si>
    <t>vat_fuel_pc</t>
  </si>
  <si>
    <t>all_subs_pc</t>
  </si>
  <si>
    <t>all_elec_pc</t>
  </si>
  <si>
    <t>subsidy_fuel_indirect_pc</t>
  </si>
  <si>
    <t>subsidy_elec_pc</t>
  </si>
  <si>
    <t>subsidy_fuel_pc</t>
  </si>
  <si>
    <t>all_policies_pc</t>
  </si>
  <si>
    <t>all_subs_pc</t>
  </si>
  <si>
    <t>subsidy_elec_pc</t>
  </si>
  <si>
    <t>all_tax_pc</t>
  </si>
  <si>
    <t>vat_fuel_pc</t>
  </si>
  <si>
    <t>all_elec_pc</t>
  </si>
  <si>
    <t>subsidy_fuel_direct_pc</t>
  </si>
  <si>
    <t>vat_elec_pc</t>
  </si>
  <si>
    <t>subsidy_fuel_pc</t>
  </si>
  <si>
    <t>subsidy_fuel_indirect_pc</t>
  </si>
  <si>
    <t>all_fuel_pc</t>
  </si>
  <si>
    <t>subsidy_elec_direct_pc</t>
  </si>
  <si>
    <t>subsidy_elec_indirect_pc</t>
  </si>
  <si>
    <t>subsidy_fuel_direct_pc</t>
  </si>
  <si>
    <t>subsidy_elec_indirect_pc</t>
  </si>
  <si>
    <t>subsidy_elec_pc</t>
  </si>
  <si>
    <t>all_fuel_pc</t>
  </si>
  <si>
    <t>subsidy_fuel_pc</t>
  </si>
  <si>
    <t>all_subs_pc</t>
  </si>
  <si>
    <t>vat_elec_pc</t>
  </si>
  <si>
    <t>all_policies_pc</t>
  </si>
  <si>
    <t>all_elec_pc</t>
  </si>
  <si>
    <t>subsidy_fuel_indirect_pc</t>
  </si>
  <si>
    <t>subsidy_elec_direct_pc</t>
  </si>
  <si>
    <t>vat_fuel_pc</t>
  </si>
  <si>
    <t>all_tax_pc</t>
  </si>
  <si>
    <t>all_elec_pc</t>
  </si>
  <si>
    <t>subsidy_elec_pc</t>
  </si>
  <si>
    <t>all_subs_pc</t>
  </si>
  <si>
    <t>subsidy_fuel_direct_pc</t>
  </si>
  <si>
    <t>all_fuel_pc</t>
  </si>
  <si>
    <t>vat_elec_pc</t>
  </si>
  <si>
    <t>subsidy_fuel_indirect_pc</t>
  </si>
  <si>
    <t>subsidy_elec_indirect_pc</t>
  </si>
  <si>
    <t>subsidy_fuel_pc</t>
  </si>
  <si>
    <t>all_tax_pc</t>
  </si>
  <si>
    <t>vat_fuel_pc</t>
  </si>
  <si>
    <t>subsidy_elec_direct_pc</t>
  </si>
  <si>
    <t>all_policies_pc</t>
  </si>
  <si>
    <t>all_tax_pc</t>
  </si>
  <si>
    <t>subsidy_elec_pc</t>
  </si>
  <si>
    <t>subsidy_elec_indirect_pc</t>
  </si>
  <si>
    <t>all_fuel_pc</t>
  </si>
  <si>
    <t>vat_fuel_pc</t>
  </si>
  <si>
    <t>subsidy_fuel_indirect_pc</t>
  </si>
  <si>
    <t>vat_elec_pc</t>
  </si>
  <si>
    <t>subsidy_elec_direct_pc</t>
  </si>
  <si>
    <t>all_policies_pc</t>
  </si>
  <si>
    <t>all_elec_pc</t>
  </si>
  <si>
    <t>subsidy_fuel_pc</t>
  </si>
  <si>
    <t>all_subs_pc</t>
  </si>
  <si>
    <t>subsidy_fuel_direct_pc</t>
  </si>
  <si>
    <t>all_tax_pc</t>
  </si>
  <si>
    <t>subsidy_elec_direct_pc</t>
  </si>
  <si>
    <t>subsidy_fuel_direct_pc</t>
  </si>
  <si>
    <t>all_subs_pc</t>
  </si>
  <si>
    <t>all_fuel_pc</t>
  </si>
  <si>
    <t>all_elec_pc</t>
  </si>
  <si>
    <t>subsidy_fuel_pc</t>
  </si>
  <si>
    <t>subsidy_fuel_indirect_pc</t>
  </si>
  <si>
    <t>subsidy_elec_pc</t>
  </si>
  <si>
    <t>subsidy_elec_indirect_pc</t>
  </si>
  <si>
    <t>all_policies_pc</t>
  </si>
  <si>
    <t>vat_elec_pc</t>
  </si>
  <si>
    <t>vat_fuel_pc</t>
  </si>
  <si>
    <t>all_fuel_pc</t>
  </si>
  <si>
    <t>subsidy_fuel_direct_pc</t>
  </si>
  <si>
    <t>subsidy_elec_indirect_pc</t>
  </si>
  <si>
    <t>all_subs_pc</t>
  </si>
  <si>
    <t>all_policies_pc</t>
  </si>
  <si>
    <t>subsidy_elec_direct_pc</t>
  </si>
  <si>
    <t>subsidy_fuel_indirect_pc</t>
  </si>
  <si>
    <t>vat_fuel_pc</t>
  </si>
  <si>
    <t>subsidy_elec_pc</t>
  </si>
  <si>
    <t>all_elec_pc</t>
  </si>
  <si>
    <t>subsidy_fuel_pc</t>
  </si>
  <si>
    <t>all_tax_pc</t>
  </si>
  <si>
    <t>vat_elec_pc</t>
  </si>
  <si>
    <t>subsidy_fuel_pc</t>
  </si>
  <si>
    <t>subsidy_elec_indirect_pc</t>
  </si>
  <si>
    <t>all_fuel_pc</t>
  </si>
  <si>
    <t>subsidy_elec_direct_pc</t>
  </si>
  <si>
    <t>all_elec_pc</t>
  </si>
  <si>
    <t>vat_elec_pc</t>
  </si>
  <si>
    <t>all_subs_pc</t>
  </si>
  <si>
    <t>vat_fuel_pc</t>
  </si>
  <si>
    <t>all_tax_pc</t>
  </si>
  <si>
    <t>subsidy_elec_pc</t>
  </si>
  <si>
    <t>subsidy_fuel_direct_pc</t>
  </si>
  <si>
    <t>all_policies_pc</t>
  </si>
  <si>
    <t>subsidy_fuel_indirect_pc</t>
  </si>
  <si>
    <t>subsidy_fuel_pc</t>
  </si>
  <si>
    <t>subsidy_elec_direct_pc</t>
  </si>
  <si>
    <t>all_elec_pc</t>
  </si>
  <si>
    <t>vat_fuel_pc</t>
  </si>
  <si>
    <t>vat_elec_pc</t>
  </si>
  <si>
    <t>subsidy_elec_indirect_pc</t>
  </si>
  <si>
    <t>all_subs_pc</t>
  </si>
  <si>
    <t>all_tax_pc</t>
  </si>
  <si>
    <t>subsidy_fuel_direct_pc</t>
  </si>
  <si>
    <t>all_fuel_pc</t>
  </si>
  <si>
    <t>subsidy_elec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pc_ai__yd_1</t>
  </si>
  <si>
    <t>1_all_elec_pc_ai__yd_1</t>
  </si>
  <si>
    <t>1_vat_elec_pc_ai__yd_1</t>
  </si>
  <si>
    <t>1_all_subs_pc_ai__yd_1</t>
  </si>
  <si>
    <t>1_subsidy_fuel_direct_pc_ai__yd_1</t>
  </si>
  <si>
    <t>1_subsidy_elec_direct_pc_ai__yd_1</t>
  </si>
  <si>
    <t>1_subsidy_elec_indirect_pc_ai__yd_1</t>
  </si>
  <si>
    <t>1_all_fuel_pc_ai__yd_1</t>
  </si>
  <si>
    <t>1_all_tax_pc_ai__yd_1</t>
  </si>
  <si>
    <t>1_vat_fuel_pc_ai__yd_1</t>
  </si>
  <si>
    <t>1_subsidy_elec_pc_ai__yd_1</t>
  </si>
  <si>
    <t>1_subsidy_fuel_pc_ai__yd_1</t>
  </si>
  <si>
    <t>1_subsidy_fuel_indirect_pc_ai__yd_1</t>
  </si>
  <si>
    <t>1_subsidy_fuel_indirect_pc_ai__yd_2</t>
  </si>
  <si>
    <t>1_all_fuel_pc_ai__yd_2</t>
  </si>
  <si>
    <t>1_all_tax_pc_ai__yd_2</t>
  </si>
  <si>
    <t>1_vat_fuel_pc_ai__yd_2</t>
  </si>
  <si>
    <t>1_all_policies_pc_ai__yd_2</t>
  </si>
  <si>
    <t>1_subsidy_fuel_direct_pc_ai__yd_2</t>
  </si>
  <si>
    <t>1_all_subs_pc_ai__yd_2</t>
  </si>
  <si>
    <t>1_all_elec_pc_ai__yd_2</t>
  </si>
  <si>
    <t>1_subsidy_elec_direct_pc_ai__yd_2</t>
  </si>
  <si>
    <t>1_subsidy_fuel_pc_ai__yd_2</t>
  </si>
  <si>
    <t>1_subsidy_elec_indirect_pc_ai__yd_2</t>
  </si>
  <si>
    <t>1_subsidy_elec_pc_ai__yd_2</t>
  </si>
  <si>
    <t>1_vat_elec_pc_ai__yd_2</t>
  </si>
  <si>
    <t>1_vat_elec_pc_ai__yd_3</t>
  </si>
  <si>
    <t>1_all_tax_pc_ai__yd_3</t>
  </si>
  <si>
    <t>1_subsidy_fuel_pc_ai__yd_3</t>
  </si>
  <si>
    <t>1_subsidy_elec_pc_ai__yd_3</t>
  </si>
  <si>
    <t>1_all_elec_pc_ai__yd_3</t>
  </si>
  <si>
    <t>1_subsidy_fuel_indirect_pc_ai__yd_3</t>
  </si>
  <si>
    <t>1_subsidy_elec_indirect_pc_ai__yd_3</t>
  </si>
  <si>
    <t>1_vat_fuel_pc_ai__yd_3</t>
  </si>
  <si>
    <t>1_all_policies_pc_ai__yd_3</t>
  </si>
  <si>
    <t>1_subsidy_elec_direct_pc_ai__yd_3</t>
  </si>
  <si>
    <t>1_subsidy_fuel_direct_pc_ai__yd_3</t>
  </si>
  <si>
    <t>1_all_fuel_pc_ai__yd_3</t>
  </si>
  <si>
    <t>1_all_subs_pc_ai__yd_3</t>
  </si>
  <si>
    <t>1_vat_fuel_pc_ai__yd_4</t>
  </si>
  <si>
    <t>1_subsidy_fuel_indirect_pc_ai__yd_4</t>
  </si>
  <si>
    <t>1_all_subs_pc_ai__yd_4</t>
  </si>
  <si>
    <t>1_subsidy_elec_direct_pc_ai__yd_4</t>
  </si>
  <si>
    <t>1_all_policies_pc_ai__yd_4</t>
  </si>
  <si>
    <t>1_vat_elec_pc_ai__yd_4</t>
  </si>
  <si>
    <t>1_all_fuel_pc_ai__yd_4</t>
  </si>
  <si>
    <t>1_subsidy_fuel_direct_pc_ai__yd_4</t>
  </si>
  <si>
    <t>1_subsidy_fuel_pc_ai__yd_4</t>
  </si>
  <si>
    <t>1_all_elec_pc_ai__yd_4</t>
  </si>
  <si>
    <t>1_all_tax_pc_ai__yd_4</t>
  </si>
  <si>
    <t>1_subsidy_elec_pc_ai__yd_4</t>
  </si>
  <si>
    <t>1_subsidy_elec_indirect_pc_ai__yd_4</t>
  </si>
  <si>
    <t>1_all_elec_pc_ai__yd_5</t>
  </si>
  <si>
    <t>1_subsidy_fuel_indirect_pc_ai__yd_5</t>
  </si>
  <si>
    <t>1_vat_elec_pc_ai__yd_5</t>
  </si>
  <si>
    <t>1_vat_fuel_pc_ai__yd_5</t>
  </si>
  <si>
    <t>1_subsidy_elec_direct_pc_ai__yd_5</t>
  </si>
  <si>
    <t>1_all_tax_pc_ai__yd_5</t>
  </si>
  <si>
    <t>1_all_fuel_pc_ai__yd_5</t>
  </si>
  <si>
    <t>1_subsidy_fuel_direct_pc_ai__yd_5</t>
  </si>
  <si>
    <t>1_all_subs_pc_ai__yd_5</t>
  </si>
  <si>
    <t>1_subsidy_elec_pc_ai__yd_5</t>
  </si>
  <si>
    <t>1_subsidy_fuel_pc_ai__yd_5</t>
  </si>
  <si>
    <t>1_subsidy_elec_indirect_pc_ai__yd_5</t>
  </si>
  <si>
    <t>1_all_policies_pc_ai__yd_5</t>
  </si>
  <si>
    <t>1_subsidy_elec_pc_ai__yd_6</t>
  </si>
  <si>
    <t>1_all_fuel_pc_ai__yd_6</t>
  </si>
  <si>
    <t>1_subsidy_elec_direct_pc_ai__yd_6</t>
  </si>
  <si>
    <t>1_vat_fuel_pc_ai__yd_6</t>
  </si>
  <si>
    <t>1_subsidy_fuel_direct_pc_ai__yd_6</t>
  </si>
  <si>
    <t>1_subsidy_fuel_indirect_pc_ai__yd_6</t>
  </si>
  <si>
    <t>1_all_policies_pc_ai__yd_6</t>
  </si>
  <si>
    <t>1_all_tax_pc_ai__yd_6</t>
  </si>
  <si>
    <t>1_subsidy_fuel_pc_ai__yd_6</t>
  </si>
  <si>
    <t>1_subsidy_elec_indirect_pc_ai__yd_6</t>
  </si>
  <si>
    <t>1_all_subs_pc_ai__yd_6</t>
  </si>
  <si>
    <t>1_all_elec_pc_ai__yd_6</t>
  </si>
  <si>
    <t>1_vat_elec_pc_ai__yd_6</t>
  </si>
  <si>
    <t>1_subsidy_fuel_pc_ai__yd_7</t>
  </si>
  <si>
    <t>1_vat_fuel_pc_ai__yd_7</t>
  </si>
  <si>
    <t>1_subsidy_fuel_indirect_pc_ai__yd_7</t>
  </si>
  <si>
    <t>1_subsidy_elec_indirect_pc_ai__yd_7</t>
  </si>
  <si>
    <t>1_all_fuel_pc_ai__yd_7</t>
  </si>
  <si>
    <t>1_subsidy_elec_direct_pc_ai__yd_7</t>
  </si>
  <si>
    <t>1_subsidy_elec_pc_ai__yd_7</t>
  </si>
  <si>
    <t>1_subsidy_fuel_direct_pc_ai__yd_7</t>
  </si>
  <si>
    <t>1_all_tax_pc_ai__yd_7</t>
  </si>
  <si>
    <t>1_all_policies_pc_ai__yd_7</t>
  </si>
  <si>
    <t>1_all_subs_pc_ai__yd_7</t>
  </si>
  <si>
    <t>1_all_elec_pc_ai__yd_7</t>
  </si>
  <si>
    <t>1_vat_elec_pc_ai__yd_7</t>
  </si>
  <si>
    <t>1_all_tax_pc_ai__yd_8</t>
  </si>
  <si>
    <t>1_all_subs_pc_ai__yd_8</t>
  </si>
  <si>
    <t>1_vat_elec_pc_ai__yd_8</t>
  </si>
  <si>
    <t>1_all_policies_pc_ai__yd_8</t>
  </si>
  <si>
    <t>1_subsidy_elec_indirect_pc_ai__yd_8</t>
  </si>
  <si>
    <t>1_subsidy_elec_direct_pc_ai__yd_8</t>
  </si>
  <si>
    <t>1_subsidy_fuel_direct_pc_ai__yd_8</t>
  </si>
  <si>
    <t>1_all_fuel_pc_ai__yd_8</t>
  </si>
  <si>
    <t>1_subsidy_elec_pc_ai__yd_8</t>
  </si>
  <si>
    <t>1_vat_fuel_pc_ai__yd_8</t>
  </si>
  <si>
    <t>1_all_elec_pc_ai__yd_8</t>
  </si>
  <si>
    <t>1_subsidy_fuel_indirect_pc_ai__yd_8</t>
  </si>
  <si>
    <t>1_subsidy_fuel_pc_ai__yd_8</t>
  </si>
  <si>
    <t>1_subsidy_fuel_indirect_pc_ai__yd_9</t>
  </si>
  <si>
    <t>1_subsidy_fuel_pc_ai__yd_9</t>
  </si>
  <si>
    <t>1_vat_fuel_pc_ai__yd_9</t>
  </si>
  <si>
    <t>1_subsidy_elec_indirect_pc_ai__yd_9</t>
  </si>
  <si>
    <t>1_all_subs_pc_ai__yd_9</t>
  </si>
  <si>
    <t>1_vat_elec_pc_ai__yd_9</t>
  </si>
  <si>
    <t>1_all_tax_pc_ai__yd_9</t>
  </si>
  <si>
    <t>1_subsidy_elec_direct_pc_ai__yd_9</t>
  </si>
  <si>
    <t>1_subsidy_fuel_direct_pc_ai__yd_9</t>
  </si>
  <si>
    <t>1_all_elec_pc_ai__yd_9</t>
  </si>
  <si>
    <t>1_all_policies_pc_ai__yd_9</t>
  </si>
  <si>
    <t>1_all_fuel_pc_ai__yd_9</t>
  </si>
  <si>
    <t>1_subsidy_elec_pc_ai__yd_9</t>
  </si>
  <si>
    <t>1_subsidy_elec_pc_ai__yd_10</t>
  </si>
  <si>
    <t>1_all_tax_pc_ai__yd_10</t>
  </si>
  <si>
    <t>1_subsidy_fuel_pc_ai__yd_10</t>
  </si>
  <si>
    <t>1_subsidy_fuel_direct_pc_ai__yd_10</t>
  </si>
  <si>
    <t>1_all_policies_pc_ai__yd_10</t>
  </si>
  <si>
    <t>1_subsidy_fuel_indirect_pc_ai__yd_10</t>
  </si>
  <si>
    <t>1_all_fuel_pc_ai__yd_10</t>
  </si>
  <si>
    <t>1_vat_elec_pc_ai__yd_10</t>
  </si>
  <si>
    <t>1_all_subs_pc_ai__yd_10</t>
  </si>
  <si>
    <t>1_vat_fuel_pc_ai__yd_10</t>
  </si>
  <si>
    <t>1_subsidy_elec_indirect_pc_ai__yd_10</t>
  </si>
  <si>
    <t>1_subsidy_elec_direct_pc_ai__yd_10</t>
  </si>
  <si>
    <t>1_all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pc_ai__yd_1</t>
  </si>
  <si>
    <t>2_subsidy_elec_pc_ai__yd_1</t>
  </si>
  <si>
    <t>2_vat_fuel_pc_ai__yd_1</t>
  </si>
  <si>
    <t>2_all_fuel_pc_ai__yd_1</t>
  </si>
  <si>
    <t>2_all_tax_pc_ai__yd_1</t>
  </si>
  <si>
    <t>2_subsidy_fuel_indirect_pc_ai__yd_1</t>
  </si>
  <si>
    <t>2_subsidy_elec_direct_pc_ai__yd_1</t>
  </si>
  <si>
    <t>2_vat_elec_pc_ai__yd_1</t>
  </si>
  <si>
    <t>2_subsidy_fuel_direct_pc_ai__yd_1</t>
  </si>
  <si>
    <t>2_all_subs_pc_ai__yd_1</t>
  </si>
  <si>
    <t>2_all_elec_pc_ai__yd_1</t>
  </si>
  <si>
    <t>2_subsidy_elec_indirect_pc_ai__yd_1</t>
  </si>
  <si>
    <t>2_all_policies_pc_ai__yd_1</t>
  </si>
  <si>
    <t>2_all_fuel_pc_ai__yd_2</t>
  </si>
  <si>
    <t>2_subsidy_elec_direct_pc_ai__yd_2</t>
  </si>
  <si>
    <t>2_vat_elec_pc_ai__yd_2</t>
  </si>
  <si>
    <t>2_subsidy_elec_indirect_pc_ai__yd_2</t>
  </si>
  <si>
    <t>2_all_policies_pc_ai__yd_2</t>
  </si>
  <si>
    <t>2_subsidy_fuel_pc_ai__yd_2</t>
  </si>
  <si>
    <t>2_all_elec_pc_ai__yd_2</t>
  </si>
  <si>
    <t>2_all_subs_pc_ai__yd_2</t>
  </si>
  <si>
    <t>2_all_tax_pc_ai__yd_2</t>
  </si>
  <si>
    <t>2_subsidy_fuel_indirect_pc_ai__yd_2</t>
  </si>
  <si>
    <t>2_vat_fuel_pc_ai__yd_2</t>
  </si>
  <si>
    <t>2_subsidy_fuel_direct_pc_ai__yd_2</t>
  </si>
  <si>
    <t>2_subsidy_elec_pc_ai__yd_2</t>
  </si>
  <si>
    <t>2_vat_fuel_pc_ai__yd_3</t>
  </si>
  <si>
    <t>2_vat_elec_pc_ai__yd_3</t>
  </si>
  <si>
    <t>2_all_subs_pc_ai__yd_3</t>
  </si>
  <si>
    <t>2_all_tax_pc_ai__yd_3</t>
  </si>
  <si>
    <t>2_subsidy_elec_pc_ai__yd_3</t>
  </si>
  <si>
    <t>2_subsidy_elec_indirect_pc_ai__yd_3</t>
  </si>
  <si>
    <t>2_all_fuel_pc_ai__yd_3</t>
  </si>
  <si>
    <t>2_subsidy_elec_direct_pc_ai__yd_3</t>
  </si>
  <si>
    <t>2_all_policies_pc_ai__yd_3</t>
  </si>
  <si>
    <t>2_subsidy_fuel_indirect_pc_ai__yd_3</t>
  </si>
  <si>
    <t>2_all_elec_pc_ai__yd_3</t>
  </si>
  <si>
    <t>2_subsidy_fuel_pc_ai__yd_3</t>
  </si>
  <si>
    <t>2_subsidy_fuel_direct_pc_ai__yd_3</t>
  </si>
  <si>
    <t>2_subsidy_fuel_pc_ai__yd_4</t>
  </si>
  <si>
    <t>2_all_tax_pc_ai__yd_4</t>
  </si>
  <si>
    <t>2_subsidy_fuel_indirect_pc_ai__yd_4</t>
  </si>
  <si>
    <t>2_all_elec_pc_ai__yd_4</t>
  </si>
  <si>
    <t>2_vat_fuel_pc_ai__yd_4</t>
  </si>
  <si>
    <t>2_subsidy_elec_pc_ai__yd_4</t>
  </si>
  <si>
    <t>2_subsidy_fuel_direct_pc_ai__yd_4</t>
  </si>
  <si>
    <t>2_vat_elec_pc_ai__yd_4</t>
  </si>
  <si>
    <t>2_subsidy_elec_direct_pc_ai__yd_4</t>
  </si>
  <si>
    <t>2_all_fuel_pc_ai__yd_4</t>
  </si>
  <si>
    <t>2_all_subs_pc_ai__yd_4</t>
  </si>
  <si>
    <t>2_all_policies_pc_ai__yd_4</t>
  </si>
  <si>
    <t>2_subsidy_elec_indirect_pc_ai__yd_4</t>
  </si>
  <si>
    <t>2_all_policies_pc_ai__yd_5</t>
  </si>
  <si>
    <t>2_all_elec_pc_ai__yd_5</t>
  </si>
  <si>
    <t>2_all_subs_pc_ai__yd_5</t>
  </si>
  <si>
    <t>2_subsidy_elec_pc_ai__yd_5</t>
  </si>
  <si>
    <t>2_vat_fuel_pc_ai__yd_5</t>
  </si>
  <si>
    <t>2_subsidy_fuel_direct_pc_ai__yd_5</t>
  </si>
  <si>
    <t>2_subsidy_fuel_pc_ai__yd_5</t>
  </si>
  <si>
    <t>2_subsidy_fuel_indirect_pc_ai__yd_5</t>
  </si>
  <si>
    <t>2_vat_elec_pc_ai__yd_5</t>
  </si>
  <si>
    <t>2_subsidy_elec_indirect_pc_ai__yd_5</t>
  </si>
  <si>
    <t>2_all_tax_pc_ai__yd_5</t>
  </si>
  <si>
    <t>2_all_fuel_pc_ai__yd_5</t>
  </si>
  <si>
    <t>2_subsidy_elec_direct_pc_ai__yd_5</t>
  </si>
  <si>
    <t>2_all_subs_pc_ai__yd_6</t>
  </si>
  <si>
    <t>2_all_tax_pc_ai__yd_6</t>
  </si>
  <si>
    <t>2_subsidy_fuel_indirect_pc_ai__yd_6</t>
  </si>
  <si>
    <t>2_subsidy_fuel_pc_ai__yd_6</t>
  </si>
  <si>
    <t>2_subsidy_elec_direct_pc_ai__yd_6</t>
  </si>
  <si>
    <t>2_subsidy_elec_pc_ai__yd_6</t>
  </si>
  <si>
    <t>2_vat_elec_pc_ai__yd_6</t>
  </si>
  <si>
    <t>2_all_policies_pc_ai__yd_6</t>
  </si>
  <si>
    <t>2_vat_fuel_pc_ai__yd_6</t>
  </si>
  <si>
    <t>2_subsidy_fuel_direct_pc_ai__yd_6</t>
  </si>
  <si>
    <t>2_subsidy_elec_indirect_pc_ai__yd_6</t>
  </si>
  <si>
    <t>2_all_elec_pc_ai__yd_6</t>
  </si>
  <si>
    <t>2_all_fuel_pc_ai__yd_6</t>
  </si>
  <si>
    <t>2_subsidy_fuel_direct_pc_ai__yd_7</t>
  </si>
  <si>
    <t>2_vat_elec_pc_ai__yd_7</t>
  </si>
  <si>
    <t>2_all_elec_pc_ai__yd_7</t>
  </si>
  <si>
    <t>2_all_fuel_pc_ai__yd_7</t>
  </si>
  <si>
    <t>2_subsidy_elec_indirect_pc_ai__yd_7</t>
  </si>
  <si>
    <t>2_all_policies_pc_ai__yd_7</t>
  </si>
  <si>
    <t>2_vat_fuel_pc_ai__yd_7</t>
  </si>
  <si>
    <t>2_subsidy_elec_pc_ai__yd_7</t>
  </si>
  <si>
    <t>2_subsidy_fuel_indirect_pc_ai__yd_7</t>
  </si>
  <si>
    <t>2_subsidy_elec_direct_pc_ai__yd_7</t>
  </si>
  <si>
    <t>2_all_tax_pc_ai__yd_7</t>
  </si>
  <si>
    <t>2_all_subs_pc_ai__yd_7</t>
  </si>
  <si>
    <t>2_subsidy_fuel_pc_ai__yd_7</t>
  </si>
  <si>
    <t>2_subsidy_elec_pc_ai__yd_8</t>
  </si>
  <si>
    <t>2_vat_elec_pc_ai__yd_8</t>
  </si>
  <si>
    <t>2_subsidy_elec_indirect_pc_ai__yd_8</t>
  </si>
  <si>
    <t>2_all_tax_pc_ai__yd_8</t>
  </si>
  <si>
    <t>2_all_subs_pc_ai__yd_8</t>
  </si>
  <si>
    <t>2_vat_fuel_pc_ai__yd_8</t>
  </si>
  <si>
    <t>2_subsidy_elec_direct_pc_ai__yd_8</t>
  </si>
  <si>
    <t>2_subsidy_fuel_pc_ai__yd_8</t>
  </si>
  <si>
    <t>2_subsidy_fuel_direct_pc_ai__yd_8</t>
  </si>
  <si>
    <t>2_subsidy_fuel_indirect_pc_ai__yd_8</t>
  </si>
  <si>
    <t>2_all_fuel_pc_ai__yd_8</t>
  </si>
  <si>
    <t>2_all_policies_pc_ai__yd_8</t>
  </si>
  <si>
    <t>2_all_elec_pc_ai__yd_8</t>
  </si>
  <si>
    <t>2_all_tax_pc_ai__yd_9</t>
  </si>
  <si>
    <t>2_all_fuel_pc_ai__yd_9</t>
  </si>
  <si>
    <t>2_vat_elec_pc_ai__yd_9</t>
  </si>
  <si>
    <t>2_all_subs_pc_ai__yd_9</t>
  </si>
  <si>
    <t>2_subsidy_elec_indirect_pc_ai__yd_9</t>
  </si>
  <si>
    <t>2_subsidy_elec_pc_ai__yd_9</t>
  </si>
  <si>
    <t>2_subsidy_fuel_direct_pc_ai__yd_9</t>
  </si>
  <si>
    <t>2_all_policies_pc_ai__yd_9</t>
  </si>
  <si>
    <t>2_subsidy_fuel_pc_ai__yd_9</t>
  </si>
  <si>
    <t>2_vat_fuel_pc_ai__yd_9</t>
  </si>
  <si>
    <t>2_subsidy_elec_direct_pc_ai__yd_9</t>
  </si>
  <si>
    <t>2_all_elec_pc_ai__yd_9</t>
  </si>
  <si>
    <t>2_subsidy_fuel_indirect_pc_ai__yd_9</t>
  </si>
  <si>
    <t>2_vat_elec_pc_ai__yd_10</t>
  </si>
  <si>
    <t>2_all_fuel_pc_ai__yd_10</t>
  </si>
  <si>
    <t>2_vat_fuel_pc_ai__yd_10</t>
  </si>
  <si>
    <t>2_all_elec_pc_ai__yd_10</t>
  </si>
  <si>
    <t>2_all_tax_pc_ai__yd_10</t>
  </si>
  <si>
    <t>2_subsidy_elec_pc_ai__yd_10</t>
  </si>
  <si>
    <t>2_subsidy_elec_direct_pc_ai__yd_10</t>
  </si>
  <si>
    <t>2_subsidy_fuel_direct_pc_ai__yd_10</t>
  </si>
  <si>
    <t>2_all_subs_pc_ai__yd_10</t>
  </si>
  <si>
    <t>2_subsidy_fuel_indirect_pc_ai__yd_10</t>
  </si>
  <si>
    <t>2_subsidy_fuel_pc_ai__yd_10</t>
  </si>
  <si>
    <t>2_all_policies_pc_ai__yd_10</t>
  </si>
  <si>
    <t>2_subsidy_elec_in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pc_ai__yd_1</t>
  </si>
  <si>
    <t>3_vat_elec_pc_ai__yd_1</t>
  </si>
  <si>
    <t>3_subsidy_fuel_pc_ai__yd_1</t>
  </si>
  <si>
    <t>3_all_tax_pc_ai__yd_1</t>
  </si>
  <si>
    <t>3_all_fuel_pc_ai__yd_1</t>
  </si>
  <si>
    <t>3_all_elec_pc_ai__yd_1</t>
  </si>
  <si>
    <t>3_subsidy_elec_indirect_pc_ai__yd_1</t>
  </si>
  <si>
    <t>3_subsidy_fuel_direct_pc_ai__yd_1</t>
  </si>
  <si>
    <t>3_all_subs_pc_ai__yd_1</t>
  </si>
  <si>
    <t>3_vat_fuel_pc_ai__yd_1</t>
  </si>
  <si>
    <t>3_subsidy_elec_pc_ai__yd_1</t>
  </si>
  <si>
    <t>3_subsidy_fuel_indirect_pc_ai__yd_1</t>
  </si>
  <si>
    <t>3_subsidy_elec_direct_pc_ai__yd_1</t>
  </si>
  <si>
    <t>3_all_policies_pc_ai__yd_2</t>
  </si>
  <si>
    <t>3_subsidy_fuel_indirect_pc_ai__yd_2</t>
  </si>
  <si>
    <t>3_all_fuel_pc_ai__yd_2</t>
  </si>
  <si>
    <t>3_subsidy_fuel_pc_ai__yd_2</t>
  </si>
  <si>
    <t>3_subsidy_elec_pc_ai__yd_2</t>
  </si>
  <si>
    <t>3_all_subs_pc_ai__yd_2</t>
  </si>
  <si>
    <t>3_all_elec_pc_ai__yd_2</t>
  </si>
  <si>
    <t>3_vat_elec_pc_ai__yd_2</t>
  </si>
  <si>
    <t>3_all_tax_pc_ai__yd_2</t>
  </si>
  <si>
    <t>3_subsidy_fuel_direct_pc_ai__yd_2</t>
  </si>
  <si>
    <t>3_subsidy_elec_indirect_pc_ai__yd_2</t>
  </si>
  <si>
    <t>3_vat_fuel_pc_ai__yd_2</t>
  </si>
  <si>
    <t>3_subsidy_elec_direct_pc_ai__yd_2</t>
  </si>
  <si>
    <t>3_subsidy_elec_direct_pc_ai__yd_3</t>
  </si>
  <si>
    <t>3_all_tax_pc_ai__yd_3</t>
  </si>
  <si>
    <t>3_all_policies_pc_ai__yd_3</t>
  </si>
  <si>
    <t>3_subsidy_fuel_direct_pc_ai__yd_3</t>
  </si>
  <si>
    <t>3_all_fuel_pc_ai__yd_3</t>
  </si>
  <si>
    <t>3_all_subs_pc_ai__yd_3</t>
  </si>
  <si>
    <t>3_subsidy_elec_pc_ai__yd_3</t>
  </si>
  <si>
    <t>3_vat_elec_pc_ai__yd_3</t>
  </si>
  <si>
    <t>3_vat_fuel_pc_ai__yd_3</t>
  </si>
  <si>
    <t>3_all_elec_pc_ai__yd_3</t>
  </si>
  <si>
    <t>3_subsidy_fuel_pc_ai__yd_3</t>
  </si>
  <si>
    <t>3_subsidy_fuel_indirect_pc_ai__yd_3</t>
  </si>
  <si>
    <t>3_subsidy_elec_indirect_pc_ai__yd_3</t>
  </si>
  <si>
    <t>3_all_policies_pc_ai__yd_4</t>
  </si>
  <si>
    <t>3_vat_elec_pc_ai__yd_4</t>
  </si>
  <si>
    <t>3_all_elec_pc_ai__yd_4</t>
  </si>
  <si>
    <t>3_all_tax_pc_ai__yd_4</t>
  </si>
  <si>
    <t>3_subsidy_fuel_pc_ai__yd_4</t>
  </si>
  <si>
    <t>3_subsidy_fuel_indirect_pc_ai__yd_4</t>
  </si>
  <si>
    <t>3_subsidy_elec_indirect_pc_ai__yd_4</t>
  </si>
  <si>
    <t>3_all_subs_pc_ai__yd_4</t>
  </si>
  <si>
    <t>3_subsidy_fuel_direct_pc_ai__yd_4</t>
  </si>
  <si>
    <t>3_vat_fuel_pc_ai__yd_4</t>
  </si>
  <si>
    <t>3_all_fuel_pc_ai__yd_4</t>
  </si>
  <si>
    <t>3_subsidy_elec_direct_pc_ai__yd_4</t>
  </si>
  <si>
    <t>3_subsidy_elec_pc_ai__yd_4</t>
  </si>
  <si>
    <t>3_subsidy_elec_direct_pc_ai__yd_5</t>
  </si>
  <si>
    <t>3_all_policies_pc_ai__yd_5</t>
  </si>
  <si>
    <t>3_subsidy_fuel_direct_pc_ai__yd_5</t>
  </si>
  <si>
    <t>3_all_subs_pc_ai__yd_5</t>
  </si>
  <si>
    <t>3_all_elec_pc_ai__yd_5</t>
  </si>
  <si>
    <t>3_all_fuel_pc_ai__yd_5</t>
  </si>
  <si>
    <t>3_vat_elec_pc_ai__yd_5</t>
  </si>
  <si>
    <t>3_subsidy_fuel_pc_ai__yd_5</t>
  </si>
  <si>
    <t>3_all_tax_pc_ai__yd_5</t>
  </si>
  <si>
    <t>3_subsidy_fuel_indirect_pc_ai__yd_5</t>
  </si>
  <si>
    <t>3_subsidy_elec_pc_ai__yd_5</t>
  </si>
  <si>
    <t>3_subsidy_elec_indirect_pc_ai__yd_5</t>
  </si>
  <si>
    <t>3_vat_fuel_pc_ai__yd_5</t>
  </si>
  <si>
    <t>3_all_elec_pc_ai__yd_6</t>
  </si>
  <si>
    <t>3_subsidy_fuel_pc_ai__yd_6</t>
  </si>
  <si>
    <t>3_all_tax_pc_ai__yd_6</t>
  </si>
  <si>
    <t>3_all_policies_pc_ai__yd_6</t>
  </si>
  <si>
    <t>3_all_subs_pc_ai__yd_6</t>
  </si>
  <si>
    <t>3_vat_elec_pc_ai__yd_6</t>
  </si>
  <si>
    <t>3_subsidy_fuel_indirect_pc_ai__yd_6</t>
  </si>
  <si>
    <t>3_vat_fuel_pc_ai__yd_6</t>
  </si>
  <si>
    <t>3_subsidy_elec_indirect_pc_ai__yd_6</t>
  </si>
  <si>
    <t>3_subsidy_fuel_direct_pc_ai__yd_6</t>
  </si>
  <si>
    <t>3_subsidy_elec_pc_ai__yd_6</t>
  </si>
  <si>
    <t>3_subsidy_elec_direct_pc_ai__yd_6</t>
  </si>
  <si>
    <t>3_all_fuel_pc_ai__yd_6</t>
  </si>
  <si>
    <t>3_all_policies_pc_ai__yd_7</t>
  </si>
  <si>
    <t>3_subsidy_fuel_direct_pc_ai__yd_7</t>
  </si>
  <si>
    <t>3_subsidy_elec_indirect_pc_ai__yd_7</t>
  </si>
  <si>
    <t>3_subsidy_fuel_indirect_pc_ai__yd_7</t>
  </si>
  <si>
    <t>3_vat_elec_pc_ai__yd_7</t>
  </si>
  <si>
    <t>3_all_elec_pc_ai__yd_7</t>
  </si>
  <si>
    <t>3_all_subs_pc_ai__yd_7</t>
  </si>
  <si>
    <t>3_vat_fuel_pc_ai__yd_7</t>
  </si>
  <si>
    <t>3_subsidy_fuel_pc_ai__yd_7</t>
  </si>
  <si>
    <t>3_all_tax_pc_ai__yd_7</t>
  </si>
  <si>
    <t>3_subsidy_elec_pc_ai__yd_7</t>
  </si>
  <si>
    <t>3_subsidy_elec_direct_pc_ai__yd_7</t>
  </si>
  <si>
    <t>3_all_fuel_pc_ai__yd_7</t>
  </si>
  <si>
    <t>3_subsidy_elec_indirect_pc_ai__yd_8</t>
  </si>
  <si>
    <t>3_subsidy_elec_pc_ai__yd_8</t>
  </si>
  <si>
    <t>3_all_fuel_pc_ai__yd_8</t>
  </si>
  <si>
    <t>3_vat_elec_pc_ai__yd_8</t>
  </si>
  <si>
    <t>3_all_elec_pc_ai__yd_8</t>
  </si>
  <si>
    <t>3_subsidy_fuel_pc_ai__yd_8</t>
  </si>
  <si>
    <t>3_subsidy_fuel_direct_pc_ai__yd_8</t>
  </si>
  <si>
    <t>3_vat_fuel_pc_ai__yd_8</t>
  </si>
  <si>
    <t>3_all_subs_pc_ai__yd_8</t>
  </si>
  <si>
    <t>3_all_tax_pc_ai__yd_8</t>
  </si>
  <si>
    <t>3_subsidy_fuel_indirect_pc_ai__yd_8</t>
  </si>
  <si>
    <t>3_subsidy_elec_direct_pc_ai__yd_8</t>
  </si>
  <si>
    <t>3_all_policies_pc_ai__yd_8</t>
  </si>
  <si>
    <t>3_subsidy_fuel_direct_pc_ai__yd_9</t>
  </si>
  <si>
    <t>3_all_tax_pc_ai__yd_9</t>
  </si>
  <si>
    <t>3_all_elec_pc_ai__yd_9</t>
  </si>
  <si>
    <t>3_subsidy_elec_direct_pc_ai__yd_9</t>
  </si>
  <si>
    <t>3_all_policies_pc_ai__yd_9</t>
  </si>
  <si>
    <t>3_all_fuel_pc_ai__yd_9</t>
  </si>
  <si>
    <t>3_subsidy_elec_pc_ai__yd_9</t>
  </si>
  <si>
    <t>3_vat_fuel_pc_ai__yd_9</t>
  </si>
  <si>
    <t>3_subsidy_elec_indirect_pc_ai__yd_9</t>
  </si>
  <si>
    <t>3_subsidy_fuel_indirect_pc_ai__yd_9</t>
  </si>
  <si>
    <t>3_all_subs_pc_ai__yd_9</t>
  </si>
  <si>
    <t>3_vat_elec_pc_ai__yd_9</t>
  </si>
  <si>
    <t>3_subsidy_fuel_pc_ai__yd_9</t>
  </si>
  <si>
    <t>3_all_subs_pc_ai__yd_10</t>
  </si>
  <si>
    <t>3_vat_fuel_pc_ai__yd_10</t>
  </si>
  <si>
    <t>3_all_tax_pc_ai__yd_10</t>
  </si>
  <si>
    <t>3_all_fuel_pc_ai__yd_10</t>
  </si>
  <si>
    <t>3_all_elec_pc_ai__yd_10</t>
  </si>
  <si>
    <t>3_subsidy_fuel_direct_pc_ai__yd_10</t>
  </si>
  <si>
    <t>3_subsidy_elec_indirect_pc_ai__yd_10</t>
  </si>
  <si>
    <t>3_subsidy_elec_pc_ai__yd_10</t>
  </si>
  <si>
    <t>3_subsidy_fuel_indirect_pc_ai__yd_10</t>
  </si>
  <si>
    <t>3_all_policies_pc_ai__yd_10</t>
  </si>
  <si>
    <t>3_subsidy_elec_direct_pc_ai__yd_10</t>
  </si>
  <si>
    <t>3_subsidy_fuel_pc_ai__yd_10</t>
  </si>
  <si>
    <t>3_vat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vat_elec_pc_ai__yd_1</t>
  </si>
  <si>
    <t>4_all_subs_pc_ai__yd_1</t>
  </si>
  <si>
    <t>4_subsidy_elec_direct_pc_ai__yd_1</t>
  </si>
  <si>
    <t>4_subsidy_fuel_direct_pc_ai__yd_1</t>
  </si>
  <si>
    <t>4_subsidy_fuel_indirect_pc_ai__yd_1</t>
  </si>
  <si>
    <t>4_all_policies_pc_ai__yd_1</t>
  </si>
  <si>
    <t>4_vat_fuel_pc_ai__yd_1</t>
  </si>
  <si>
    <t>4_subsidy_elec_pc_ai__yd_1</t>
  </si>
  <si>
    <t>4_subsidy_elec_indirect_pc_ai__yd_1</t>
  </si>
  <si>
    <t>4_all_fuel_pc_ai__yd_1</t>
  </si>
  <si>
    <t>4_all_tax_pc_ai__yd_1</t>
  </si>
  <si>
    <t>4_subsidy_fuel_pc_ai__yd_1</t>
  </si>
  <si>
    <t>4_all_tax_pc_ai__yd_2</t>
  </si>
  <si>
    <t>4_all_policies_pc_ai__yd_2</t>
  </si>
  <si>
    <t>4_subsidy_elec_indirect_pc_ai__yd_2</t>
  </si>
  <si>
    <t>4_all_fuel_pc_ai__yd_2</t>
  </si>
  <si>
    <t>4_all_elec_pc_ai__yd_2</t>
  </si>
  <si>
    <t>4_subsidy_fuel_pc_ai__yd_2</t>
  </si>
  <si>
    <t>4_vat_elec_pc_ai__yd_2</t>
  </si>
  <si>
    <t>4_subsidy_elec_direct_pc_ai__yd_2</t>
  </si>
  <si>
    <t>4_subsidy_fuel_indirect_pc_ai__yd_2</t>
  </si>
  <si>
    <t>4_vat_fuel_pc_ai__yd_2</t>
  </si>
  <si>
    <t>4_subsidy_fuel_direct_pc_ai__yd_2</t>
  </si>
  <si>
    <t>4_all_subs_pc_ai__yd_2</t>
  </si>
  <si>
    <t>4_subsidy_elec_pc_ai__yd_2</t>
  </si>
  <si>
    <t>4_subsidy_fuel_pc_ai__yd_3</t>
  </si>
  <si>
    <t>4_vat_elec_pc_ai__yd_3</t>
  </si>
  <si>
    <t>4_vat_fuel_pc_ai__yd_3</t>
  </si>
  <si>
    <t>4_all_policies_pc_ai__yd_3</t>
  </si>
  <si>
    <t>4_subsidy_fuel_direct_pc_ai__yd_3</t>
  </si>
  <si>
    <t>4_all_elec_pc_ai__yd_3</t>
  </si>
  <si>
    <t>4_subsidy_elec_indirect_pc_ai__yd_3</t>
  </si>
  <si>
    <t>4_all_subs_pc_ai__yd_3</t>
  </si>
  <si>
    <t>4_subsidy_elec_pc_ai__yd_3</t>
  </si>
  <si>
    <t>4_all_tax_pc_ai__yd_3</t>
  </si>
  <si>
    <t>4_subsidy_elec_direct_pc_ai__yd_3</t>
  </si>
  <si>
    <t>4_subsidy_fuel_indirect_pc_ai__yd_3</t>
  </si>
  <si>
    <t>4_all_fuel_pc_ai__yd_3</t>
  </si>
  <si>
    <t>4_subsidy_elec_pc_ai__yd_4</t>
  </si>
  <si>
    <t>4_subsidy_fuel_pc_ai__yd_4</t>
  </si>
  <si>
    <t>4_all_elec_pc_ai__yd_4</t>
  </si>
  <si>
    <t>4_subsidy_fuel_indirect_pc_ai__yd_4</t>
  </si>
  <si>
    <t>4_all_subs_pc_ai__yd_4</t>
  </si>
  <si>
    <t>4_all_policies_pc_ai__yd_4</t>
  </si>
  <si>
    <t>4_subsidy_elec_indirect_pc_ai__yd_4</t>
  </si>
  <si>
    <t>4_all_fuel_pc_ai__yd_4</t>
  </si>
  <si>
    <t>4_vat_fuel_pc_ai__yd_4</t>
  </si>
  <si>
    <t>4_subsidy_elec_direct_pc_ai__yd_4</t>
  </si>
  <si>
    <t>4_subsidy_fuel_direct_pc_ai__yd_4</t>
  </si>
  <si>
    <t>4_vat_elec_pc_ai__yd_4</t>
  </si>
  <si>
    <t>4_all_tax_pc_ai__yd_4</t>
  </si>
  <si>
    <t>4_all_elec_pc_ai__yd_5</t>
  </si>
  <si>
    <t>4_subsidy_elec_pc_ai__yd_5</t>
  </si>
  <si>
    <t>4_subsidy_fuel_indirect_pc_ai__yd_5</t>
  </si>
  <si>
    <t>4_subsidy_fuel_pc_ai__yd_5</t>
  </si>
  <si>
    <t>4_subsidy_fuel_direct_pc_ai__yd_5</t>
  </si>
  <si>
    <t>4_subsidy_elec_direct_pc_ai__yd_5</t>
  </si>
  <si>
    <t>4_all_fuel_pc_ai__yd_5</t>
  </si>
  <si>
    <t>4_all_subs_pc_ai__yd_5</t>
  </si>
  <si>
    <t>4_vat_fuel_pc_ai__yd_5</t>
  </si>
  <si>
    <t>4_all_policies_pc_ai__yd_5</t>
  </si>
  <si>
    <t>4_subsidy_elec_indirect_pc_ai__yd_5</t>
  </si>
  <si>
    <t>4_vat_elec_pc_ai__yd_5</t>
  </si>
  <si>
    <t>4_all_tax_pc_ai__yd_5</t>
  </si>
  <si>
    <t>4_all_subs_pc_ai__yd_6</t>
  </si>
  <si>
    <t>4_subsidy_fuel_pc_ai__yd_6</t>
  </si>
  <si>
    <t>4_vat_elec_pc_ai__yd_6</t>
  </si>
  <si>
    <t>4_subsidy_fuel_indirect_pc_ai__yd_6</t>
  </si>
  <si>
    <t>4_all_elec_pc_ai__yd_6</t>
  </si>
  <si>
    <t>4_subsidy_fuel_direct_pc_ai__yd_6</t>
  </si>
  <si>
    <t>4_all_fuel_pc_ai__yd_6</t>
  </si>
  <si>
    <t>4_subsidy_elec_direct_pc_ai__yd_6</t>
  </si>
  <si>
    <t>4_subsidy_elec_indirect_pc_ai__yd_6</t>
  </si>
  <si>
    <t>4_vat_fuel_pc_ai__yd_6</t>
  </si>
  <si>
    <t>4_subsidy_elec_pc_ai__yd_6</t>
  </si>
  <si>
    <t>4_all_tax_pc_ai__yd_6</t>
  </si>
  <si>
    <t>4_all_policies_pc_ai__yd_6</t>
  </si>
  <si>
    <t>4_all_subs_pc_ai__yd_7</t>
  </si>
  <si>
    <t>4_all_elec_pc_ai__yd_7</t>
  </si>
  <si>
    <t>4_vat_elec_pc_ai__yd_7</t>
  </si>
  <si>
    <t>4_all_policies_pc_ai__yd_7</t>
  </si>
  <si>
    <t>4_all_tax_pc_ai__yd_7</t>
  </si>
  <si>
    <t>4_subsidy_fuel_direct_pc_ai__yd_7</t>
  </si>
  <si>
    <t>4_subsidy_elec_direct_pc_ai__yd_7</t>
  </si>
  <si>
    <t>4_subsidy_fuel_pc_ai__yd_7</t>
  </si>
  <si>
    <t>4_subsidy_elec_pc_ai__yd_7</t>
  </si>
  <si>
    <t>4_all_fuel_pc_ai__yd_7</t>
  </si>
  <si>
    <t>4_subsidy_elec_indirect_pc_ai__yd_7</t>
  </si>
  <si>
    <t>4_vat_fuel_pc_ai__yd_7</t>
  </si>
  <si>
    <t>4_subsidy_fuel_indirect_pc_ai__yd_7</t>
  </si>
  <si>
    <t>4_subsidy_fuel_direct_pc_ai__yd_8</t>
  </si>
  <si>
    <t>4_subsidy_fuel_pc_ai__yd_8</t>
  </si>
  <si>
    <t>4_vat_fuel_pc_ai__yd_8</t>
  </si>
  <si>
    <t>4_all_elec_pc_ai__yd_8</t>
  </si>
  <si>
    <t>4_all_tax_pc_ai__yd_8</t>
  </si>
  <si>
    <t>4_vat_elec_pc_ai__yd_8</t>
  </si>
  <si>
    <t>4_subsidy_elec_direct_pc_ai__yd_8</t>
  </si>
  <si>
    <t>4_all_policies_pc_ai__yd_8</t>
  </si>
  <si>
    <t>4_all_subs_pc_ai__yd_8</t>
  </si>
  <si>
    <t>4_subsidy_elec_pc_ai__yd_8</t>
  </si>
  <si>
    <t>4_all_fuel_pc_ai__yd_8</t>
  </si>
  <si>
    <t>4_subsidy_elec_indirect_pc_ai__yd_8</t>
  </si>
  <si>
    <t>4_subsidy_fuel_indirect_pc_ai__yd_8</t>
  </si>
  <si>
    <t>4_all_elec_pc_ai__yd_9</t>
  </si>
  <si>
    <t>4_vat_fuel_pc_ai__yd_9</t>
  </si>
  <si>
    <t>4_subsidy_elec_direct_pc_ai__yd_9</t>
  </si>
  <si>
    <t>4_all_subs_pc_ai__yd_9</t>
  </si>
  <si>
    <t>4_all_policies_pc_ai__yd_9</t>
  </si>
  <si>
    <t>4_subsidy_fuel_direct_pc_ai__yd_9</t>
  </si>
  <si>
    <t>4_all_tax_pc_ai__yd_9</t>
  </si>
  <si>
    <t>4_subsidy_fuel_pc_ai__yd_9</t>
  </si>
  <si>
    <t>4_subsidy_elec_pc_ai__yd_9</t>
  </si>
  <si>
    <t>4_vat_elec_pc_ai__yd_9</t>
  </si>
  <si>
    <t>4_subsidy_fuel_indirect_pc_ai__yd_9</t>
  </si>
  <si>
    <t>4_all_fuel_pc_ai__yd_9</t>
  </si>
  <si>
    <t>4_subsidy_elec_indirect_pc_ai__yd_9</t>
  </si>
  <si>
    <t>4_all_policies_pc_ai__yd_10</t>
  </si>
  <si>
    <t>4_subsidy_elec_pc_ai__yd_10</t>
  </si>
  <si>
    <t>4_subsidy_fuel_direct_pc_ai__yd_10</t>
  </si>
  <si>
    <t>4_subsidy_fuel_indirect_pc_ai__yd_10</t>
  </si>
  <si>
    <t>4_all_subs_pc_ai__yd_10</t>
  </si>
  <si>
    <t>4_subsidy_fuel_pc_ai__yd_10</t>
  </si>
  <si>
    <t>4_subsidy_elec_indirect_pc_ai__yd_10</t>
  </si>
  <si>
    <t>4_all_tax_pc_ai__yd_10</t>
  </si>
  <si>
    <t>4_vat_fuel_pc_ai__yd_10</t>
  </si>
  <si>
    <t>4_subsidy_elec_direct_pc_ai__yd_10</t>
  </si>
  <si>
    <t>4_all_elec_pc_ai__yd_10</t>
  </si>
  <si>
    <t>4_vat_elec_pc_ai__yd_10</t>
  </si>
  <si>
    <t>4_all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elec_pc</t>
  </si>
  <si>
    <t>vat_elec_pc</t>
  </si>
  <si>
    <t>all_subs_pc</t>
  </si>
  <si>
    <t>subsidy_fuel_direct_pc</t>
  </si>
  <si>
    <t>subsidy_elec_direct_pc</t>
  </si>
  <si>
    <t>subsidy_elec_indirect_pc</t>
  </si>
  <si>
    <t>all_fuel_pc</t>
  </si>
  <si>
    <t>all_tax_pc</t>
  </si>
  <si>
    <t>vat_fuel_pc</t>
  </si>
  <si>
    <t>subsidy_elec_pc</t>
  </si>
  <si>
    <t>subsidy_fuel_pc</t>
  </si>
  <si>
    <t>subsidy_fuel_indirect_pc</t>
  </si>
  <si>
    <t>all_fuel_pc</t>
  </si>
  <si>
    <t>all_tax_pc</t>
  </si>
  <si>
    <t>vat_fuel_pc</t>
  </si>
  <si>
    <t>all_policies_pc</t>
  </si>
  <si>
    <t>subsidy_fuel_direct_pc</t>
  </si>
  <si>
    <t>all_subs_pc</t>
  </si>
  <si>
    <t>all_elec_pc</t>
  </si>
  <si>
    <t>subsidy_elec_direct_pc</t>
  </si>
  <si>
    <t>subsidy_fuel_pc</t>
  </si>
  <si>
    <t>subsidy_elec_indirect_pc</t>
  </si>
  <si>
    <t>subsidy_elec_pc</t>
  </si>
  <si>
    <t>vat_elec_pc</t>
  </si>
  <si>
    <t>all_tax_pc</t>
  </si>
  <si>
    <t>subsidy_fuel_pc</t>
  </si>
  <si>
    <t>subsidy_elec_pc</t>
  </si>
  <si>
    <t>all_elec_pc</t>
  </si>
  <si>
    <t>subsidy_fuel_indirect_pc</t>
  </si>
  <si>
    <t>subsidy_elec_indirect_pc</t>
  </si>
  <si>
    <t>vat_fuel_pc</t>
  </si>
  <si>
    <t>all_policies_pc</t>
  </si>
  <si>
    <t>subsidy_elec_direct_pc</t>
  </si>
  <si>
    <t>subsidy_fuel_direct_pc</t>
  </si>
  <si>
    <t>all_fuel_pc</t>
  </si>
  <si>
    <t>all_subs_pc</t>
  </si>
  <si>
    <t>vat_fuel_pc</t>
  </si>
  <si>
    <t>subsidy_fuel_indirect_pc</t>
  </si>
  <si>
    <t>all_subs_pc</t>
  </si>
  <si>
    <t>subsidy_elec_direct_pc</t>
  </si>
  <si>
    <t>all_policies_pc</t>
  </si>
  <si>
    <t>vat_elec_pc</t>
  </si>
  <si>
    <t>all_fuel_pc</t>
  </si>
  <si>
    <t>subsidy_fuel_direct_pc</t>
  </si>
  <si>
    <t>subsidy_fuel_pc</t>
  </si>
  <si>
    <t>all_elec_pc</t>
  </si>
  <si>
    <t>all_tax_pc</t>
  </si>
  <si>
    <t>subsidy_elec_pc</t>
  </si>
  <si>
    <t>subsidy_elec_indirect_pc</t>
  </si>
  <si>
    <t>all_elec_pc</t>
  </si>
  <si>
    <t>subsidy_fuel_indirect_pc</t>
  </si>
  <si>
    <t>vat_elec_pc</t>
  </si>
  <si>
    <t>vat_fuel_pc</t>
  </si>
  <si>
    <t>subsidy_elec_direct_pc</t>
  </si>
  <si>
    <t>all_tax_pc</t>
  </si>
  <si>
    <t>all_fuel_pc</t>
  </si>
  <si>
    <t>subsidy_fuel_direct_pc</t>
  </si>
  <si>
    <t>all_subs_pc</t>
  </si>
  <si>
    <t>subsidy_elec_pc</t>
  </si>
  <si>
    <t>subsidy_fuel_pc</t>
  </si>
  <si>
    <t>subsidy_elec_indirect_pc</t>
  </si>
  <si>
    <t>all_policies_pc</t>
  </si>
  <si>
    <t>subsidy_elec_pc</t>
  </si>
  <si>
    <t>all_fuel_pc</t>
  </si>
  <si>
    <t>subsidy_elec_direct_pc</t>
  </si>
  <si>
    <t>vat_fuel_pc</t>
  </si>
  <si>
    <t>subsidy_fuel_direct_pc</t>
  </si>
  <si>
    <t>subsidy_fuel_indirect_pc</t>
  </si>
  <si>
    <t>all_policies_pc</t>
  </si>
  <si>
    <t>all_tax_pc</t>
  </si>
  <si>
    <t>subsidy_fuel_pc</t>
  </si>
  <si>
    <t>subsidy_elec_indirect_pc</t>
  </si>
  <si>
    <t>all_subs_pc</t>
  </si>
  <si>
    <t>all_elec_pc</t>
  </si>
  <si>
    <t>vat_elec_pc</t>
  </si>
  <si>
    <t>subsidy_fuel_pc</t>
  </si>
  <si>
    <t>vat_fuel_pc</t>
  </si>
  <si>
    <t>subsidy_fuel_indirect_pc</t>
  </si>
  <si>
    <t>subsidy_elec_indirect_pc</t>
  </si>
  <si>
    <t>all_fuel_pc</t>
  </si>
  <si>
    <t>subsidy_elec_direct_pc</t>
  </si>
  <si>
    <t>subsidy_elec_pc</t>
  </si>
  <si>
    <t>subsidy_fuel_direct_pc</t>
  </si>
  <si>
    <t>all_tax_pc</t>
  </si>
  <si>
    <t>all_policies_pc</t>
  </si>
  <si>
    <t>all_subs_pc</t>
  </si>
  <si>
    <t>all_elec_pc</t>
  </si>
  <si>
    <t>vat_elec_pc</t>
  </si>
  <si>
    <t>all_tax_pc</t>
  </si>
  <si>
    <t>all_subs_pc</t>
  </si>
  <si>
    <t>vat_elec_pc</t>
  </si>
  <si>
    <t>all_policies_pc</t>
  </si>
  <si>
    <t>subsidy_elec_indirect_pc</t>
  </si>
  <si>
    <t>subsidy_elec_direct_pc</t>
  </si>
  <si>
    <t>subsidy_fuel_direct_pc</t>
  </si>
  <si>
    <t>all_fuel_pc</t>
  </si>
  <si>
    <t>subsidy_elec_pc</t>
  </si>
  <si>
    <t>vat_fuel_pc</t>
  </si>
  <si>
    <t>all_elec_pc</t>
  </si>
  <si>
    <t>subsidy_fuel_indirect_pc</t>
  </si>
  <si>
    <t>subsidy_fuel_pc</t>
  </si>
  <si>
    <t>subsidy_fuel_indirect_pc</t>
  </si>
  <si>
    <t>subsidy_fuel_pc</t>
  </si>
  <si>
    <t>vat_fuel_pc</t>
  </si>
  <si>
    <t>subsidy_elec_indirect_pc</t>
  </si>
  <si>
    <t>all_subs_pc</t>
  </si>
  <si>
    <t>vat_elec_pc</t>
  </si>
  <si>
    <t>all_tax_pc</t>
  </si>
  <si>
    <t>subsidy_elec_direct_pc</t>
  </si>
  <si>
    <t>subsidy_fuel_direct_pc</t>
  </si>
  <si>
    <t>all_elec_pc</t>
  </si>
  <si>
    <t>all_policies_pc</t>
  </si>
  <si>
    <t>all_fuel_pc</t>
  </si>
  <si>
    <t>subsidy_elec_pc</t>
  </si>
  <si>
    <t>all_tax_pc</t>
  </si>
  <si>
    <t>subsidy_fuel_pc</t>
  </si>
  <si>
    <t>subsidy_fuel_direct_pc</t>
  </si>
  <si>
    <t>all_policies_pc</t>
  </si>
  <si>
    <t>subsidy_fuel_indirect_pc</t>
  </si>
  <si>
    <t>all_fuel_pc</t>
  </si>
  <si>
    <t>vat_elec_pc</t>
  </si>
  <si>
    <t>all_subs_pc</t>
  </si>
  <si>
    <t>vat_fuel_pc</t>
  </si>
  <si>
    <t>subsidy_elec_indirect_pc</t>
  </si>
  <si>
    <t>subsidy_elec_direct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subsidy_elec_pc</t>
  </si>
  <si>
    <t>vat_fuel_pc</t>
  </si>
  <si>
    <t>all_fuel_pc</t>
  </si>
  <si>
    <t>all_tax_pc</t>
  </si>
  <si>
    <t>subsidy_fuel_indirect_pc</t>
  </si>
  <si>
    <t>subsidy_elec_direct_pc</t>
  </si>
  <si>
    <t>vat_elec_pc</t>
  </si>
  <si>
    <t>subsidy_fuel_direct_pc</t>
  </si>
  <si>
    <t>all_subs_pc</t>
  </si>
  <si>
    <t>all_elec_pc</t>
  </si>
  <si>
    <t>subsidy_elec_indirect_pc</t>
  </si>
  <si>
    <t>all_policies_pc</t>
  </si>
  <si>
    <t>all_fuel_pc</t>
  </si>
  <si>
    <t>subsidy_elec_direct_pc</t>
  </si>
  <si>
    <t>vat_elec_pc</t>
  </si>
  <si>
    <t>subsidy_elec_indirect_pc</t>
  </si>
  <si>
    <t>all_policies_pc</t>
  </si>
  <si>
    <t>subsidy_fuel_pc</t>
  </si>
  <si>
    <t>all_elec_pc</t>
  </si>
  <si>
    <t>all_subs_pc</t>
  </si>
  <si>
    <t>all_tax_pc</t>
  </si>
  <si>
    <t>subsidy_fuel_indirect_pc</t>
  </si>
  <si>
    <t>vat_fuel_pc</t>
  </si>
  <si>
    <t>subsidy_fuel_direct_pc</t>
  </si>
  <si>
    <t>subsidy_elec_pc</t>
  </si>
  <si>
    <t>vat_fuel_pc</t>
  </si>
  <si>
    <t>vat_elec_pc</t>
  </si>
  <si>
    <t>all_subs_pc</t>
  </si>
  <si>
    <t>all_tax_pc</t>
  </si>
  <si>
    <t>subsidy_elec_pc</t>
  </si>
  <si>
    <t>subsidy_elec_indirect_pc</t>
  </si>
  <si>
    <t>all_fuel_pc</t>
  </si>
  <si>
    <t>subsidy_elec_direct_pc</t>
  </si>
  <si>
    <t>all_policies_pc</t>
  </si>
  <si>
    <t>subsidy_fuel_indirect_pc</t>
  </si>
  <si>
    <t>all_elec_pc</t>
  </si>
  <si>
    <t>subsidy_fuel_pc</t>
  </si>
  <si>
    <t>subsidy_fuel_direct_pc</t>
  </si>
  <si>
    <t>subsidy_fuel_pc</t>
  </si>
  <si>
    <t>all_tax_pc</t>
  </si>
  <si>
    <t>subsidy_fuel_indirect_pc</t>
  </si>
  <si>
    <t>all_elec_pc</t>
  </si>
  <si>
    <t>vat_fuel_pc</t>
  </si>
  <si>
    <t>subsidy_elec_pc</t>
  </si>
  <si>
    <t>subsidy_fuel_direct_pc</t>
  </si>
  <si>
    <t>vat_elec_pc</t>
  </si>
  <si>
    <t>subsidy_elec_direct_pc</t>
  </si>
  <si>
    <t>all_fuel_pc</t>
  </si>
  <si>
    <t>all_subs_pc</t>
  </si>
  <si>
    <t>all_policies_pc</t>
  </si>
  <si>
    <t>subsidy_elec_indirect_pc</t>
  </si>
  <si>
    <t>all_policies_pc</t>
  </si>
  <si>
    <t>all_elec_pc</t>
  </si>
  <si>
    <t>all_subs_pc</t>
  </si>
  <si>
    <t>subsidy_elec_pc</t>
  </si>
  <si>
    <t>vat_fuel_pc</t>
  </si>
  <si>
    <t>subsidy_fuel_direct_pc</t>
  </si>
  <si>
    <t>subsidy_fuel_pc</t>
  </si>
  <si>
    <t>subsidy_fuel_indirect_pc</t>
  </si>
  <si>
    <t>vat_elec_pc</t>
  </si>
  <si>
    <t>subsidy_elec_indirect_pc</t>
  </si>
  <si>
    <t>all_tax_pc</t>
  </si>
  <si>
    <t>all_fuel_pc</t>
  </si>
  <si>
    <t>subsidy_elec_direct_pc</t>
  </si>
  <si>
    <t>all_subs_pc</t>
  </si>
  <si>
    <t>all_tax_pc</t>
  </si>
  <si>
    <t>subsidy_fuel_indirect_pc</t>
  </si>
  <si>
    <t>subsidy_fuel_pc</t>
  </si>
  <si>
    <t>subsidy_elec_direct_pc</t>
  </si>
  <si>
    <t>subsidy_elec_pc</t>
  </si>
  <si>
    <t>vat_elec_pc</t>
  </si>
  <si>
    <t>all_policies_pc</t>
  </si>
  <si>
    <t>vat_fuel_pc</t>
  </si>
  <si>
    <t>subsidy_fuel_direct_pc</t>
  </si>
  <si>
    <t>subsidy_elec_indirect_pc</t>
  </si>
  <si>
    <t>all_elec_pc</t>
  </si>
  <si>
    <t>all_fuel_pc</t>
  </si>
  <si>
    <t>subsidy_fuel_direct_pc</t>
  </si>
  <si>
    <t>vat_elec_pc</t>
  </si>
  <si>
    <t>all_elec_pc</t>
  </si>
  <si>
    <t>all_fuel_pc</t>
  </si>
  <si>
    <t>subsidy_elec_indirect_pc</t>
  </si>
  <si>
    <t>all_policies_pc</t>
  </si>
  <si>
    <t>vat_fuel_pc</t>
  </si>
  <si>
    <t>subsidy_elec_pc</t>
  </si>
  <si>
    <t>subsidy_fuel_indirect_pc</t>
  </si>
  <si>
    <t>subsidy_elec_direct_pc</t>
  </si>
  <si>
    <t>all_tax_pc</t>
  </si>
  <si>
    <t>all_subs_pc</t>
  </si>
  <si>
    <t>subsidy_fuel_pc</t>
  </si>
  <si>
    <t>subsidy_elec_pc</t>
  </si>
  <si>
    <t>vat_elec_pc</t>
  </si>
  <si>
    <t>subsidy_elec_indirect_pc</t>
  </si>
  <si>
    <t>all_tax_pc</t>
  </si>
  <si>
    <t>all_subs_pc</t>
  </si>
  <si>
    <t>vat_fuel_pc</t>
  </si>
  <si>
    <t>subsidy_elec_direct_pc</t>
  </si>
  <si>
    <t>subsidy_fuel_pc</t>
  </si>
  <si>
    <t>subsidy_fuel_direct_pc</t>
  </si>
  <si>
    <t>subsidy_fuel_indirect_pc</t>
  </si>
  <si>
    <t>all_fuel_pc</t>
  </si>
  <si>
    <t>all_policies_pc</t>
  </si>
  <si>
    <t>all_elec_pc</t>
  </si>
  <si>
    <t>all_tax_pc</t>
  </si>
  <si>
    <t>all_fuel_pc</t>
  </si>
  <si>
    <t>vat_elec_pc</t>
  </si>
  <si>
    <t>all_subs_pc</t>
  </si>
  <si>
    <t>subsidy_elec_indirect_pc</t>
  </si>
  <si>
    <t>subsidy_elec_pc</t>
  </si>
  <si>
    <t>subsidy_fuel_direct_pc</t>
  </si>
  <si>
    <t>all_policies_pc</t>
  </si>
  <si>
    <t>subsidy_fuel_pc</t>
  </si>
  <si>
    <t>vat_fuel_pc</t>
  </si>
  <si>
    <t>subsidy_elec_direct_pc</t>
  </si>
  <si>
    <t>all_elec_pc</t>
  </si>
  <si>
    <t>subsidy_fuel_indirect_pc</t>
  </si>
  <si>
    <t>vat_elec_pc</t>
  </si>
  <si>
    <t>all_fuel_pc</t>
  </si>
  <si>
    <t>vat_fuel_pc</t>
  </si>
  <si>
    <t>all_elec_pc</t>
  </si>
  <si>
    <t>all_tax_pc</t>
  </si>
  <si>
    <t>subsidy_elec_pc</t>
  </si>
  <si>
    <t>subsidy_elec_direct_pc</t>
  </si>
  <si>
    <t>subsidy_fuel_direct_pc</t>
  </si>
  <si>
    <t>all_subs_pc</t>
  </si>
  <si>
    <t>subsidy_fuel_indirect_pc</t>
  </si>
  <si>
    <t>subsidy_fuel_pc</t>
  </si>
  <si>
    <t>all_policies_pc</t>
  </si>
  <si>
    <t>subsidy_elec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vat_elec_pc</t>
  </si>
  <si>
    <t>subsidy_fuel_pc</t>
  </si>
  <si>
    <t>all_tax_pc</t>
  </si>
  <si>
    <t>all_fuel_pc</t>
  </si>
  <si>
    <t>all_elec_pc</t>
  </si>
  <si>
    <t>subsidy_elec_indirect_pc</t>
  </si>
  <si>
    <t>subsidy_fuel_direct_pc</t>
  </si>
  <si>
    <t>all_subs_pc</t>
  </si>
  <si>
    <t>vat_fuel_pc</t>
  </si>
  <si>
    <t>subsidy_elec_pc</t>
  </si>
  <si>
    <t>subsidy_fuel_indirect_pc</t>
  </si>
  <si>
    <t>subsidy_elec_direct_pc</t>
  </si>
  <si>
    <t>all_policies_pc</t>
  </si>
  <si>
    <t>subsidy_fuel_indirect_pc</t>
  </si>
  <si>
    <t>all_fuel_pc</t>
  </si>
  <si>
    <t>subsidy_fuel_pc</t>
  </si>
  <si>
    <t>subsidy_elec_pc</t>
  </si>
  <si>
    <t>all_subs_pc</t>
  </si>
  <si>
    <t>all_elec_pc</t>
  </si>
  <si>
    <t>vat_elec_pc</t>
  </si>
  <si>
    <t>all_tax_pc</t>
  </si>
  <si>
    <t>subsidy_fuel_direct_pc</t>
  </si>
  <si>
    <t>subsidy_elec_indirect_pc</t>
  </si>
  <si>
    <t>vat_fuel_pc</t>
  </si>
  <si>
    <t>subsidy_elec_direct_pc</t>
  </si>
  <si>
    <t>all_tax_pc</t>
  </si>
  <si>
    <t>all_policies_pc</t>
  </si>
  <si>
    <t>subsidy_fuel_direct_pc</t>
  </si>
  <si>
    <t>all_fuel_pc</t>
  </si>
  <si>
    <t>all_subs_pc</t>
  </si>
  <si>
    <t>subsidy_elec_pc</t>
  </si>
  <si>
    <t>vat_elec_pc</t>
  </si>
  <si>
    <t>vat_fuel_pc</t>
  </si>
  <si>
    <t>all_elec_pc</t>
  </si>
  <si>
    <t>subsidy_fuel_pc</t>
  </si>
  <si>
    <t>subsidy_fuel_indirect_pc</t>
  </si>
  <si>
    <t>subsidy_elec_indirect_pc</t>
  </si>
  <si>
    <t>all_policies_pc</t>
  </si>
  <si>
    <t>vat_elec_pc</t>
  </si>
  <si>
    <t>all_elec_pc</t>
  </si>
  <si>
    <t>all_tax_pc</t>
  </si>
  <si>
    <t>subsidy_fuel_pc</t>
  </si>
  <si>
    <t>subsidy_fuel_indirect_pc</t>
  </si>
  <si>
    <t>subsidy_elec_indirect_pc</t>
  </si>
  <si>
    <t>all_subs_pc</t>
  </si>
  <si>
    <t>subsidy_fuel_direct_pc</t>
  </si>
  <si>
    <t>vat_fuel_pc</t>
  </si>
  <si>
    <t>all_fuel_pc</t>
  </si>
  <si>
    <t>subsidy_elec_direct_pc</t>
  </si>
  <si>
    <t>subsidy_elec_pc</t>
  </si>
  <si>
    <t>subsidy_elec_direct_pc</t>
  </si>
  <si>
    <t>all_policies_pc</t>
  </si>
  <si>
    <t>subsidy_fuel_direct_pc</t>
  </si>
  <si>
    <t>all_subs_pc</t>
  </si>
  <si>
    <t>all_elec_pc</t>
  </si>
  <si>
    <t>all_fuel_pc</t>
  </si>
  <si>
    <t>vat_elec_pc</t>
  </si>
  <si>
    <t>subsidy_fuel_pc</t>
  </si>
  <si>
    <t>all_tax_pc</t>
  </si>
  <si>
    <t>subsidy_fuel_indirect_pc</t>
  </si>
  <si>
    <t>subsidy_elec_pc</t>
  </si>
  <si>
    <t>subsidy_elec_indirect_pc</t>
  </si>
  <si>
    <t>vat_fuel_pc</t>
  </si>
  <si>
    <t>all_elec_pc</t>
  </si>
  <si>
    <t>subsidy_fuel_pc</t>
  </si>
  <si>
    <t>all_tax_pc</t>
  </si>
  <si>
    <t>all_policies_pc</t>
  </si>
  <si>
    <t>all_subs_pc</t>
  </si>
  <si>
    <t>vat_elec_pc</t>
  </si>
  <si>
    <t>subsidy_fuel_indirect_pc</t>
  </si>
  <si>
    <t>vat_fuel_pc</t>
  </si>
  <si>
    <t>subsidy_elec_indirect_pc</t>
  </si>
  <si>
    <t>subsidy_fuel_direct_pc</t>
  </si>
  <si>
    <t>subsidy_elec_pc</t>
  </si>
  <si>
    <t>subsidy_elec_direct_pc</t>
  </si>
  <si>
    <t>all_fuel_pc</t>
  </si>
  <si>
    <t>all_policies_pc</t>
  </si>
  <si>
    <t>subsidy_fuel_direct_pc</t>
  </si>
  <si>
    <t>subsidy_elec_indirect_pc</t>
  </si>
  <si>
    <t>subsidy_fuel_indirect_pc</t>
  </si>
  <si>
    <t>vat_elec_pc</t>
  </si>
  <si>
    <t>all_elec_pc</t>
  </si>
  <si>
    <t>all_subs_pc</t>
  </si>
  <si>
    <t>vat_fuel_pc</t>
  </si>
  <si>
    <t>subsidy_fuel_pc</t>
  </si>
  <si>
    <t>all_tax_pc</t>
  </si>
  <si>
    <t>subsidy_elec_pc</t>
  </si>
  <si>
    <t>subsidy_elec_direct_pc</t>
  </si>
  <si>
    <t>all_fuel_pc</t>
  </si>
  <si>
    <t>subsidy_elec_indirect_pc</t>
  </si>
  <si>
    <t>subsidy_elec_pc</t>
  </si>
  <si>
    <t>all_fuel_pc</t>
  </si>
  <si>
    <t>vat_elec_pc</t>
  </si>
  <si>
    <t>all_elec_pc</t>
  </si>
  <si>
    <t>subsidy_fuel_pc</t>
  </si>
  <si>
    <t>subsidy_fuel_direct_pc</t>
  </si>
  <si>
    <t>vat_fuel_pc</t>
  </si>
  <si>
    <t>all_subs_pc</t>
  </si>
  <si>
    <t>all_tax_pc</t>
  </si>
  <si>
    <t>subsidy_fuel_indirect_pc</t>
  </si>
  <si>
    <t>subsidy_elec_direct_pc</t>
  </si>
  <si>
    <t>all_policies_pc</t>
  </si>
  <si>
    <t>subsidy_fuel_direct_pc</t>
  </si>
  <si>
    <t>all_tax_pc</t>
  </si>
  <si>
    <t>all_elec_pc</t>
  </si>
  <si>
    <t>subsidy_elec_direct_pc</t>
  </si>
  <si>
    <t>all_policies_pc</t>
  </si>
  <si>
    <t>all_fuel_pc</t>
  </si>
  <si>
    <t>subsidy_elec_pc</t>
  </si>
  <si>
    <t>vat_fuel_pc</t>
  </si>
  <si>
    <t>subsidy_elec_indirect_pc</t>
  </si>
  <si>
    <t>subsidy_fuel_indirect_pc</t>
  </si>
  <si>
    <t>all_subs_pc</t>
  </si>
  <si>
    <t>vat_elec_pc</t>
  </si>
  <si>
    <t>subsidy_fuel_pc</t>
  </si>
  <si>
    <t>all_subs_pc</t>
  </si>
  <si>
    <t>vat_fuel_pc</t>
  </si>
  <si>
    <t>all_tax_pc</t>
  </si>
  <si>
    <t>all_fuel_pc</t>
  </si>
  <si>
    <t>all_elec_pc</t>
  </si>
  <si>
    <t>subsidy_fuel_direct_pc</t>
  </si>
  <si>
    <t>subsidy_elec_indirect_pc</t>
  </si>
  <si>
    <t>subsidy_elec_pc</t>
  </si>
  <si>
    <t>subsidy_fuel_indirect_pc</t>
  </si>
  <si>
    <t>all_policies_pc</t>
  </si>
  <si>
    <t>subsidy_elec_direct_pc</t>
  </si>
  <si>
    <t>subsidy_fuel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vat_elec_pc</t>
  </si>
  <si>
    <t>all_subs_pc</t>
  </si>
  <si>
    <t>subsidy_elec_direct_pc</t>
  </si>
  <si>
    <t>subsidy_fuel_direct_pc</t>
  </si>
  <si>
    <t>subsidy_fuel_indirect_pc</t>
  </si>
  <si>
    <t>all_policies_pc</t>
  </si>
  <si>
    <t>vat_fuel_pc</t>
  </si>
  <si>
    <t>subsidy_elec_pc</t>
  </si>
  <si>
    <t>subsidy_elec_indirect_pc</t>
  </si>
  <si>
    <t>all_fuel_pc</t>
  </si>
  <si>
    <t>all_tax_pc</t>
  </si>
  <si>
    <t>subsidy_fuel_pc</t>
  </si>
  <si>
    <t>all_tax_pc</t>
  </si>
  <si>
    <t>all_policies_pc</t>
  </si>
  <si>
    <t>subsidy_elec_indirect_pc</t>
  </si>
  <si>
    <t>all_fuel_pc</t>
  </si>
  <si>
    <t>all_elec_pc</t>
  </si>
  <si>
    <t>subsidy_fuel_pc</t>
  </si>
  <si>
    <t>vat_elec_pc</t>
  </si>
  <si>
    <t>subsidy_elec_direct_pc</t>
  </si>
  <si>
    <t>subsidy_fuel_indirect_pc</t>
  </si>
  <si>
    <t>vat_fuel_pc</t>
  </si>
  <si>
    <t>subsidy_fuel_direct_pc</t>
  </si>
  <si>
    <t>all_subs_pc</t>
  </si>
  <si>
    <t>subsidy_elec_pc</t>
  </si>
  <si>
    <t>subsidy_fuel_pc</t>
  </si>
  <si>
    <t>vat_elec_pc</t>
  </si>
  <si>
    <t>vat_fuel_pc</t>
  </si>
  <si>
    <t>all_policies_pc</t>
  </si>
  <si>
    <t>subsidy_fuel_direct_pc</t>
  </si>
  <si>
    <t>all_elec_pc</t>
  </si>
  <si>
    <t>subsidy_elec_indirect_pc</t>
  </si>
  <si>
    <t>all_subs_pc</t>
  </si>
  <si>
    <t>subsidy_elec_pc</t>
  </si>
  <si>
    <t>all_tax_pc</t>
  </si>
  <si>
    <t>subsidy_elec_direct_pc</t>
  </si>
  <si>
    <t>subsidy_fuel_indirect_pc</t>
  </si>
  <si>
    <t>all_fuel_pc</t>
  </si>
  <si>
    <t>subsidy_elec_pc</t>
  </si>
  <si>
    <t>subsidy_fuel_pc</t>
  </si>
  <si>
    <t>all_elec_pc</t>
  </si>
  <si>
    <t>subsidy_fuel_indirect_pc</t>
  </si>
  <si>
    <t>all_subs_pc</t>
  </si>
  <si>
    <t>all_policies_pc</t>
  </si>
  <si>
    <t>subsidy_elec_indirect_pc</t>
  </si>
  <si>
    <t>all_fuel_pc</t>
  </si>
  <si>
    <t>vat_fuel_pc</t>
  </si>
  <si>
    <t>subsidy_elec_direct_pc</t>
  </si>
  <si>
    <t>subsidy_fuel_direct_pc</t>
  </si>
  <si>
    <t>vat_elec_pc</t>
  </si>
  <si>
    <t>all_tax_pc</t>
  </si>
  <si>
    <t>all_elec_pc</t>
  </si>
  <si>
    <t>subsidy_elec_pc</t>
  </si>
  <si>
    <t>subsidy_fuel_indirect_pc</t>
  </si>
  <si>
    <t>subsidy_fuel_pc</t>
  </si>
  <si>
    <t>subsidy_fuel_direct_pc</t>
  </si>
  <si>
    <t>subsidy_elec_direct_pc</t>
  </si>
  <si>
    <t>all_fuel_pc</t>
  </si>
  <si>
    <t>all_subs_pc</t>
  </si>
  <si>
    <t>vat_fuel_pc</t>
  </si>
  <si>
    <t>all_policies_pc</t>
  </si>
  <si>
    <t>subsidy_elec_indirect_pc</t>
  </si>
  <si>
    <t>vat_elec_pc</t>
  </si>
  <si>
    <t>all_tax_pc</t>
  </si>
  <si>
    <t>all_subs_pc</t>
  </si>
  <si>
    <t>subsidy_fuel_pc</t>
  </si>
  <si>
    <t>vat_elec_pc</t>
  </si>
  <si>
    <t>subsidy_fuel_indirect_pc</t>
  </si>
  <si>
    <t>all_elec_pc</t>
  </si>
  <si>
    <t>subsidy_fuel_direct_pc</t>
  </si>
  <si>
    <t>all_fuel_pc</t>
  </si>
  <si>
    <t>subsidy_elec_direct_pc</t>
  </si>
  <si>
    <t>subsidy_elec_indirect_pc</t>
  </si>
  <si>
    <t>vat_fuel_pc</t>
  </si>
  <si>
    <t>subsidy_elec_pc</t>
  </si>
  <si>
    <t>all_tax_pc</t>
  </si>
  <si>
    <t>all_policies_pc</t>
  </si>
  <si>
    <t>all_subs_pc</t>
  </si>
  <si>
    <t>all_elec_pc</t>
  </si>
  <si>
    <t>vat_elec_pc</t>
  </si>
  <si>
    <t>all_policies_pc</t>
  </si>
  <si>
    <t>all_tax_pc</t>
  </si>
  <si>
    <t>subsidy_fuel_direct_pc</t>
  </si>
  <si>
    <t>subsidy_elec_direct_pc</t>
  </si>
  <si>
    <t>subsidy_fuel_pc</t>
  </si>
  <si>
    <t>subsidy_elec_pc</t>
  </si>
  <si>
    <t>all_fuel_pc</t>
  </si>
  <si>
    <t>subsidy_elec_indirect_pc</t>
  </si>
  <si>
    <t>vat_fuel_pc</t>
  </si>
  <si>
    <t>subsidy_fuel_indirect_pc</t>
  </si>
  <si>
    <t>subsidy_fuel_direct_pc</t>
  </si>
  <si>
    <t>subsidy_fuel_pc</t>
  </si>
  <si>
    <t>vat_fuel_pc</t>
  </si>
  <si>
    <t>all_elec_pc</t>
  </si>
  <si>
    <t>all_tax_pc</t>
  </si>
  <si>
    <t>vat_elec_pc</t>
  </si>
  <si>
    <t>subsidy_elec_direct_pc</t>
  </si>
  <si>
    <t>all_policies_pc</t>
  </si>
  <si>
    <t>all_subs_pc</t>
  </si>
  <si>
    <t>subsidy_elec_pc</t>
  </si>
  <si>
    <t>all_fuel_pc</t>
  </si>
  <si>
    <t>subsidy_elec_indirect_pc</t>
  </si>
  <si>
    <t>subsidy_fuel_indirect_pc</t>
  </si>
  <si>
    <t>all_elec_pc</t>
  </si>
  <si>
    <t>vat_fuel_pc</t>
  </si>
  <si>
    <t>subsidy_elec_direct_pc</t>
  </si>
  <si>
    <t>all_subs_pc</t>
  </si>
  <si>
    <t>all_policies_pc</t>
  </si>
  <si>
    <t>subsidy_fuel_direct_pc</t>
  </si>
  <si>
    <t>all_tax_pc</t>
  </si>
  <si>
    <t>subsidy_fuel_pc</t>
  </si>
  <si>
    <t>subsidy_elec_pc</t>
  </si>
  <si>
    <t>vat_elec_pc</t>
  </si>
  <si>
    <t>subsidy_fuel_indirect_pc</t>
  </si>
  <si>
    <t>all_fuel_pc</t>
  </si>
  <si>
    <t>subsidy_elec_indirect_pc</t>
  </si>
  <si>
    <t>all_policies_pc</t>
  </si>
  <si>
    <t>subsidy_elec_pc</t>
  </si>
  <si>
    <t>subsidy_fuel_direct_pc</t>
  </si>
  <si>
    <t>subsidy_fuel_indirect_pc</t>
  </si>
  <si>
    <t>all_subs_pc</t>
  </si>
  <si>
    <t>subsidy_fuel_pc</t>
  </si>
  <si>
    <t>subsidy_elec_indirect_pc</t>
  </si>
  <si>
    <t>all_tax_pc</t>
  </si>
  <si>
    <t>vat_fuel_pc</t>
  </si>
  <si>
    <t>subsidy_elec_direct_pc</t>
  </si>
  <si>
    <t>all_elec_pc</t>
  </si>
  <si>
    <t>vat_elec_pc</t>
  </si>
  <si>
    <t>all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816888943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cellStyleXfs>
  <cellXfs count="71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5" xfId="0" applyFill="true" applyBorder="true" applyAlignment="true">
      <alignment horizontal="left" vertical="center"/>
    </xf>
    <xf numFmtId="0" fontId="0" fillId="2" borderId="0" xfId="0" applyFill="true" applyAlignment="true">
      <alignment horizontal="left" vertical="center"/>
    </xf>
    <xf numFmtId="0" fontId="0" fillId="2" borderId="1" xfId="0" applyFill="true" applyBorder="true" applyAlignment="true">
      <alignment horizontal="left" vertical="center"/>
    </xf>
    <xf numFmtId="0" fontId="0" fillId="2" borderId="2"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7" fillId="2" borderId="0" xfId="2" applyFont="true" applyFill="true" applyAlignment="true">
      <alignment horizontal="left" wrapText="true"/>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34">
    <dxf>
      <border>
        <bottom style="thin">
          <color auto="true"/>
        </bottom>
        <vertical/>
        <horizontal/>
      </border>
    </dxf>
    <dxf>
      <border>
        <bottom style="thin">
          <color auto="true"/>
        </bottom>
        <vertical/>
        <horizontal/>
      </border>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21.xml" Type="http://schemas.openxmlformats.org/officeDocument/2006/relationships/worksheet" Id="rId21"/><Relationship Target="sharedStrings.xml" Type="http://schemas.openxmlformats.org/officeDocument/2006/relationships/sharedStrings"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styles.xml" Type="http://schemas.openxmlformats.org/officeDocument/2006/relationships/styles" Id="rId33"/><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theme/theme1.xml" Type="http://schemas.openxmlformats.org/officeDocument/2006/relationships/theme" Id="rId32"/><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persons/person.xml" Type="http://schemas.microsoft.com/office/2017/10/relationships/person"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metadata.xml" Type="http://schemas.openxmlformats.org/officeDocument/2006/relationships/sheetMetadata"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theme/themeOverride7.xml" Type="http://schemas.openxmlformats.org/officeDocument/2006/relationships/themeOverride" Id="rId1"/></Relationships>
</file>

<file path=xl/charts/_rels/chart38.xml.rels><?xml version="1.0" encoding="UTF-8"?><Relationships xmlns="http://schemas.openxmlformats.org/package/2006/relationships"><Relationship Target="../theme/themeOverride8.xml" Type="http://schemas.openxmlformats.org/officeDocument/2006/relationships/themeOverride" Id="rId1"/></Relationships>
</file>

<file path=xl/charts/_rels/chart39.xml.rels><?xml version="1.0" encoding="UTF-8"?><Relationships xmlns="http://schemas.openxmlformats.org/package/2006/relationships"><Relationship Target="../theme/themeOverride9.xml" Type="http://schemas.openxmlformats.org/officeDocument/2006/relationships/themeOverrid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2946542723523</c:v>
                </c:pt>
                <c:pt idx="1">
                  <c:v>2.1608501428427327</c:v>
                </c:pt>
                <c:pt idx="2">
                  <c:v>2.3392965216696044</c:v>
                </c:pt>
                <c:pt idx="3">
                  <c:v>3.133932737273728</c:v>
                </c:pt>
                <c:pt idx="4">
                  <c:v>4.4851514809115161</c:v>
                </c:pt>
                <c:pt idx="5">
                  <c:v>6.2029825572451518</c:v>
                </c:pt>
                <c:pt idx="6">
                  <c:v>7.9825234296278831</c:v>
                </c:pt>
                <c:pt idx="7">
                  <c:v>12.610614446576781</c:v>
                </c:pt>
                <c:pt idx="8">
                  <c:v>17.346970066961109</c:v>
                </c:pt>
                <c:pt idx="9">
                  <c:v>42.7193839626191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258261864176794</c:v>
                </c:pt>
                <c:pt idx="1">
                  <c:v>2.7443314254504276</c:v>
                </c:pt>
                <c:pt idx="2">
                  <c:v>3.2257444136564071</c:v>
                </c:pt>
                <c:pt idx="3">
                  <c:v>4.1613846114626245</c:v>
                </c:pt>
                <c:pt idx="4">
                  <c:v>5.3751584324428441</c:v>
                </c:pt>
                <c:pt idx="5">
                  <c:v>6.9438211703990325</c:v>
                </c:pt>
                <c:pt idx="6">
                  <c:v>8.7728239926966065</c:v>
                </c:pt>
                <c:pt idx="7">
                  <c:v>12.371617871111278</c:v>
                </c:pt>
                <c:pt idx="8">
                  <c:v>16.715803152423771</c:v>
                </c:pt>
                <c:pt idx="9">
                  <c:v>38.163488743939347</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047368135093468</c:v>
                </c:pt>
                <c:pt idx="1">
                  <c:v>2.9500152018383381</c:v>
                </c:pt>
                <c:pt idx="2">
                  <c:v>3.5382273594333267</c:v>
                </c:pt>
                <c:pt idx="3">
                  <c:v>4.5235730617853687</c:v>
                </c:pt>
                <c:pt idx="4">
                  <c:v>5.688895987115246</c:v>
                </c:pt>
                <c:pt idx="5">
                  <c:v>7.2049751922837819</c:v>
                </c:pt>
                <c:pt idx="6">
                  <c:v>9.051413913468334</c:v>
                </c:pt>
                <c:pt idx="7">
                  <c:v>12.287368864929228</c:v>
                </c:pt>
                <c:pt idx="8">
                  <c:v>16.493309649405216</c:v>
                </c:pt>
                <c:pt idx="9">
                  <c:v>36.55748395623179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3567123228768</c:v>
                </c:pt>
                <c:pt idx="2">
                  <c:v>4.28596138981028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3065501061895</c:v>
                </c:pt>
                <c:pt idx="2">
                  <c:v>94.05308688480394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9422213384772</c:v>
                </c:pt>
                <c:pt idx="2">
                  <c:v>98.33904827461418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8163721743059</c:v>
                </c:pt>
                <c:pt idx="1">
                  <c:v>0.19057336109783823</c:v>
                </c:pt>
                <c:pt idx="2">
                  <c:v>0.17695997269444572</c:v>
                </c:pt>
                <c:pt idx="3">
                  <c:v>0.19040061974057745</c:v>
                </c:pt>
                <c:pt idx="4">
                  <c:v>0.22829180301976934</c:v>
                </c:pt>
                <c:pt idx="5">
                  <c:v>0.28649698058485668</c:v>
                </c:pt>
                <c:pt idx="6">
                  <c:v>0.30760583054116986</c:v>
                </c:pt>
                <c:pt idx="7">
                  <c:v>0.40267609079940064</c:v>
                </c:pt>
                <c:pt idx="8">
                  <c:v>0.43134081920967504</c:v>
                </c:pt>
                <c:pt idx="9">
                  <c:v>0.54234729846767926</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916615051843</c:v>
                </c:pt>
                <c:pt idx="1">
                  <c:v>0.19029249389786607</c:v>
                </c:pt>
                <c:pt idx="2">
                  <c:v>0.17677530533893154</c:v>
                </c:pt>
                <c:pt idx="3">
                  <c:v>0.19021350567442408</c:v>
                </c:pt>
                <c:pt idx="4">
                  <c:v>0.22807540490504541</c:v>
                </c:pt>
                <c:pt idx="5">
                  <c:v>0.28625788879325115</c:v>
                </c:pt>
                <c:pt idx="6">
                  <c:v>0.30739360004072119</c:v>
                </c:pt>
                <c:pt idx="7">
                  <c:v>0.40236056391606873</c:v>
                </c:pt>
                <c:pt idx="8">
                  <c:v>0.43101645767976748</c:v>
                </c:pt>
                <c:pt idx="9">
                  <c:v>0.5418356210540302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5374917637926</c:v>
                </c:pt>
                <c:pt idx="1">
                  <c:v>1.5042409156938825</c:v>
                </c:pt>
                <c:pt idx="2">
                  <c:v>1.6194080672577382</c:v>
                </c:pt>
                <c:pt idx="3">
                  <c:v>1.8492512565708736</c:v>
                </c:pt>
                <c:pt idx="4">
                  <c:v>1.9898521163331475</c:v>
                </c:pt>
                <c:pt idx="5">
                  <c:v>2.3129632787276022</c:v>
                </c:pt>
                <c:pt idx="6">
                  <c:v>2.5471912706165032</c:v>
                </c:pt>
                <c:pt idx="7">
                  <c:v>2.8333446106458609</c:v>
                </c:pt>
                <c:pt idx="8">
                  <c:v>2.987150674636565</c:v>
                </c:pt>
                <c:pt idx="9">
                  <c:v>3.163375116147457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43832487996118</c:v>
                </c:pt>
                <c:pt idx="1">
                  <c:v>1.5820288486632084</c:v>
                </c:pt>
                <c:pt idx="2">
                  <c:v>1.7012792383378637</c:v>
                </c:pt>
                <c:pt idx="3">
                  <c:v>1.9356656094468336</c:v>
                </c:pt>
                <c:pt idx="4">
                  <c:v>2.0789311624094848</c:v>
                </c:pt>
                <c:pt idx="5">
                  <c:v>2.4058214946338321</c:v>
                </c:pt>
                <c:pt idx="6">
                  <c:v>2.6433103150049519</c:v>
                </c:pt>
                <c:pt idx="7">
                  <c:v>2.9331728942124093</c:v>
                </c:pt>
                <c:pt idx="8">
                  <c:v>3.0890723107285649</c:v>
                </c:pt>
                <c:pt idx="9">
                  <c:v>3.269044927529641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6165771110898</c:v>
                </c:pt>
                <c:pt idx="1">
                  <c:v>0.17864617541660602</c:v>
                </c:pt>
                <c:pt idx="2">
                  <c:v>0.16020670753921165</c:v>
                </c:pt>
                <c:pt idx="3">
                  <c:v>0.17925152171766917</c:v>
                </c:pt>
                <c:pt idx="4">
                  <c:v>0.22021343702840149</c:v>
                </c:pt>
                <c:pt idx="5">
                  <c:v>0.25866775640846995</c:v>
                </c:pt>
                <c:pt idx="6">
                  <c:v>0.27819754161226917</c:v>
                </c:pt>
                <c:pt idx="7">
                  <c:v>0.36340073212951046</c:v>
                </c:pt>
                <c:pt idx="8">
                  <c:v>0.38323003673033151</c:v>
                </c:pt>
                <c:pt idx="9">
                  <c:v>0.45146091591458981</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804144663722623</c:v>
                </c:pt>
                <c:pt idx="1">
                  <c:v>0.8708453856365137</c:v>
                </c:pt>
                <c:pt idx="2">
                  <c:v>0.84729381051185415</c:v>
                </c:pt>
                <c:pt idx="3">
                  <c:v>0.9139125596840566</c:v>
                </c:pt>
                <c:pt idx="4">
                  <c:v>1.0122281753592191</c:v>
                </c:pt>
                <c:pt idx="5">
                  <c:v>1.1118453608343009</c:v>
                </c:pt>
                <c:pt idx="6">
                  <c:v>1.1708879744802565</c:v>
                </c:pt>
                <c:pt idx="7">
                  <c:v>1.3640632908627408</c:v>
                </c:pt>
                <c:pt idx="8">
                  <c:v>1.4164367686959511</c:v>
                </c:pt>
                <c:pt idx="9">
                  <c:v>1.586225011975065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4.xml" Type="http://schemas.openxmlformats.org/officeDocument/2006/relationships/chart" Id="rId3"/><Relationship Target="../charts/chart33.xml" Type="http://schemas.openxmlformats.org/officeDocument/2006/relationships/chart" Id="rId2"/><Relationship Target="../charts/chart32.xml" Type="http://schemas.openxmlformats.org/officeDocument/2006/relationships/chart" Id="rId1"/></Relationships>
</file>

<file path=xl/drawings/_rels/drawing13.xml.rels><?xml version="1.0" encoding="UTF-8"?><Relationships xmlns="http://schemas.openxmlformats.org/package/2006/relationships"><Relationship Target="../charts/chart35.xml" Type="http://schemas.openxmlformats.org/officeDocument/2006/relationships/chart" Id="rId1"/></Relationships>
</file>

<file path=xl/drawings/_rels/drawing14.xml.rels><?xml version="1.0" encoding="UTF-8"?><Relationships xmlns="http://schemas.openxmlformats.org/package/2006/relationships"><Relationship Target="../charts/chart36.xml" Type="http://schemas.openxmlformats.org/officeDocument/2006/relationships/chart" Id="rId1"/></Relationships>
</file>

<file path=xl/drawings/_rels/drawing15.xml.rels><?xml version="1.0" encoding="UTF-8"?><Relationships xmlns="http://schemas.openxmlformats.org/package/2006/relationships"><Relationship Target="../charts/chart38.xml" Type="http://schemas.openxmlformats.org/officeDocument/2006/relationships/chart" Id="rId2"/><Relationship Target="../charts/chart37.xml" Type="http://schemas.openxmlformats.org/officeDocument/2006/relationships/chart" Id="rId1"/></Relationships>
</file>

<file path=xl/drawings/_rels/drawing16.xml.rels><?xml version="1.0" encoding="UTF-8"?><Relationships xmlns="http://schemas.openxmlformats.org/package/2006/relationships"><Relationship Target="../charts/chart40.xml" Type="http://schemas.openxmlformats.org/officeDocument/2006/relationships/chart" Id="rId2"/><Relationship Target="../charts/chart39.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0.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threadedComments/threadedComment8.xml" Type="http://schemas.microsoft.com/office/2017/10/relationships/threadedComment" Id="rId3"/><Relationship Target="../comments8.xml" Type="http://schemas.openxmlformats.org/officeDocument/2006/relationships/comments" Id="rId2"/><Relationship Target="../drawings/vmlDrawing8.vml" Type="http://schemas.openxmlformats.org/officeDocument/2006/relationships/vmlDrawing" Id="rId1"/></Relationships>
</file>

<file path=xl/worksheets/_rels/sheet28.xml.rels><?xml version="1.0" encoding="UTF-8"?><Relationships xmlns="http://schemas.openxmlformats.org/package/2006/relationships"><Relationship Target="../printerSettings/printerSettings27.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33"/>
      <c r="B9" s="633"/>
      <c r="C9" s="633"/>
      <c r="E9" s="19" t="s">
        <v>22</v>
      </c>
      <c r="F9" s="633" t="e">
        <f>#REF!/$L$1</f>
        <v>#REF!</v>
      </c>
      <c r="G9" s="633"/>
      <c r="H9" s="633"/>
      <c r="I9" s="633"/>
      <c r="J9" s="633"/>
    </row>
    <row r="10" hidden="true">
      <c r="A10" s="634"/>
      <c r="B10" s="634"/>
      <c r="C10" s="634"/>
      <c r="E10" s="21" t="s">
        <v>23</v>
      </c>
      <c r="F10" s="634" t="e">
        <f>#REF!</f>
        <v>#REF!</v>
      </c>
      <c r="G10" s="634"/>
      <c r="H10" s="634"/>
      <c r="I10" s="634"/>
      <c r="J10" s="634"/>
    </row>
    <row r="11" hidden="true">
      <c r="A11" s="635"/>
      <c r="B11" s="635"/>
      <c r="C11" s="635"/>
      <c r="E11" s="24" t="s">
        <v>24</v>
      </c>
      <c r="F11" s="635" t="e">
        <f>+#REF!/$L$1</f>
        <v>#REF!</v>
      </c>
      <c r="G11" s="635"/>
      <c r="H11" s="635"/>
      <c r="I11" s="635"/>
      <c r="J11" s="635"/>
    </row>
    <row r="12" ht="15" thickBot="true"/>
    <row r="13" ht="15.6" thickTop="true" thickBot="true">
      <c r="B13" s="27"/>
      <c r="C13" s="630" t="s">
        <v>1</v>
      </c>
      <c r="D13" s="630"/>
      <c r="E13" s="630" t="s">
        <v>2</v>
      </c>
      <c r="F13" s="630"/>
      <c r="J13" s="19"/>
      <c r="K13" s="19"/>
      <c r="L13" s="19"/>
    </row>
    <row r="14" ht="40.8" thickTop="true" thickBot="true">
      <c r="B14" s="28"/>
      <c r="C14" s="29" t="s">
        <v>25</v>
      </c>
      <c r="D14" s="29" t="s">
        <v>26</v>
      </c>
      <c r="E14" s="29" t="s">
        <v>25</v>
      </c>
      <c r="F14" s="29" t="s">
        <v>26</v>
      </c>
      <c r="I14" s="30" t="s">
        <v>27</v>
      </c>
      <c r="J14" s="30"/>
      <c r="K14" s="30"/>
      <c r="L14" s="30"/>
      <c r="M14" s="30"/>
    </row>
    <row r="15" ht="18.6" thickTop="true">
      <c r="B15" s="631" t="s">
        <v>27</v>
      </c>
      <c r="C15" s="631"/>
      <c r="D15" s="631"/>
      <c r="E15" s="631"/>
      <c r="F15" s="631"/>
      <c r="I15" s="31"/>
      <c r="J15" s="31"/>
      <c r="K15" s="31" t="s">
        <v>1</v>
      </c>
      <c r="L15" s="31" t="s">
        <v>2</v>
      </c>
      <c r="M15" s="32"/>
      <c r="N15" s="31"/>
      <c r="O15" s="31" t="s">
        <v>1</v>
      </c>
      <c r="P15" s="31" t="s">
        <v>2</v>
      </c>
      <c r="Q15" s="32"/>
    </row>
    <row r="16" ht="17.1" customHeight="true">
      <c r="B16" s="33" t="s">
        <v>21</v>
      </c>
      <c r="C16" s="34"/>
      <c r="D16" s="34"/>
      <c r="I16" s="626"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26"/>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27"/>
      <c r="J18" s="49" t="s">
        <v>32</v>
      </c>
      <c r="K18" s="50">
        <v>112.5</v>
      </c>
      <c r="L18" s="51">
        <v>131.19999999999999</v>
      </c>
    </row>
    <row r="19" ht="18">
      <c r="B19" s="52" t="s">
        <v>32</v>
      </c>
      <c r="C19" s="53">
        <v>112.5</v>
      </c>
      <c r="D19" s="54"/>
      <c r="E19" s="55">
        <v>131.19999999999999</v>
      </c>
      <c r="F19" s="54"/>
      <c r="G19" s="17">
        <f t="shared" ref="G19:G32" si="0">E19/C19-1</f>
        <v>0.16622222222222205</v>
      </c>
      <c r="I19" s="628" t="s">
        <v>18</v>
      </c>
      <c r="J19" s="35" t="s">
        <v>28</v>
      </c>
      <c r="K19" s="36">
        <v>91.17</v>
      </c>
      <c r="L19" s="37">
        <v>91.17</v>
      </c>
    </row>
    <row r="20" ht="18">
      <c r="B20" s="33" t="s">
        <v>18</v>
      </c>
      <c r="C20" s="34"/>
      <c r="D20" s="34"/>
      <c r="F20" s="34"/>
      <c r="G20" s="17" t="e">
        <f t="shared" si="0"/>
        <v>#DIV/0!</v>
      </c>
      <c r="I20" s="626"/>
      <c r="J20" s="35" t="s">
        <v>30</v>
      </c>
      <c r="K20" s="36">
        <v>112.5</v>
      </c>
      <c r="L20" s="44">
        <v>131.19999999999999</v>
      </c>
    </row>
    <row r="21" ht="18.6" thickBot="true">
      <c r="B21" s="42" t="s">
        <v>28</v>
      </c>
      <c r="C21" s="43">
        <v>91.17</v>
      </c>
      <c r="D21" s="34">
        <v>150</v>
      </c>
      <c r="E21" s="17">
        <v>91.17</v>
      </c>
      <c r="F21" s="34">
        <v>150</v>
      </c>
      <c r="G21" s="17">
        <f t="shared" si="0"/>
        <v>0</v>
      </c>
      <c r="I21" s="629"/>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32" t="s">
        <v>33</v>
      </c>
      <c r="J22" s="632"/>
      <c r="K22" s="624">
        <f>elec_pmts_info!E6</f>
        <v>158.4</v>
      </c>
      <c r="L22" s="624"/>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25" t="s">
        <v>34</v>
      </c>
      <c r="C24" s="625"/>
      <c r="D24" s="625"/>
      <c r="E24" s="625"/>
      <c r="F24" s="625"/>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26" t="s">
        <v>21</v>
      </c>
      <c r="J26" s="35" t="s">
        <v>28</v>
      </c>
      <c r="K26" s="65">
        <v>96.72</v>
      </c>
      <c r="L26" s="66">
        <v>96.7</v>
      </c>
    </row>
    <row r="27" ht="18">
      <c r="B27" s="42" t="s">
        <v>30</v>
      </c>
      <c r="C27" s="67">
        <v>113.38</v>
      </c>
      <c r="D27" s="34">
        <v>500</v>
      </c>
      <c r="E27" s="48">
        <v>132.19999999999999</v>
      </c>
      <c r="F27" s="34">
        <v>500</v>
      </c>
      <c r="G27" s="17">
        <f t="shared" si="0"/>
        <v>0.16599047451049564</v>
      </c>
      <c r="I27" s="626"/>
      <c r="J27" s="35" t="s">
        <v>30</v>
      </c>
      <c r="K27" s="68">
        <v>113.38</v>
      </c>
      <c r="L27" s="69">
        <v>132.19999999999999</v>
      </c>
    </row>
    <row r="28" ht="18">
      <c r="B28" s="52" t="s">
        <v>32</v>
      </c>
      <c r="C28" s="70">
        <v>113.38</v>
      </c>
      <c r="D28" s="54"/>
      <c r="E28" s="55">
        <v>132.19999999999999</v>
      </c>
      <c r="F28" s="54"/>
      <c r="G28" s="17">
        <f t="shared" si="0"/>
        <v>0.16599047451049564</v>
      </c>
      <c r="I28" s="627"/>
      <c r="J28" s="49" t="s">
        <v>32</v>
      </c>
      <c r="K28" s="71">
        <v>113.38</v>
      </c>
      <c r="L28" s="72">
        <v>132.19999999999999</v>
      </c>
    </row>
    <row r="29" ht="18">
      <c r="B29" s="33" t="s">
        <v>37</v>
      </c>
      <c r="C29" s="34"/>
      <c r="D29" s="34"/>
      <c r="F29" s="34"/>
      <c r="G29" s="17" t="e">
        <f t="shared" si="0"/>
        <v>#DIV/0!</v>
      </c>
      <c r="I29" s="628" t="s">
        <v>18</v>
      </c>
      <c r="J29" s="35" t="s">
        <v>28</v>
      </c>
      <c r="K29" s="73">
        <v>96.72</v>
      </c>
      <c r="L29" s="66">
        <v>96.7</v>
      </c>
    </row>
    <row r="30" ht="18">
      <c r="B30" s="42" t="s">
        <v>28</v>
      </c>
      <c r="C30" s="74">
        <v>96.72</v>
      </c>
      <c r="D30" s="34">
        <v>150</v>
      </c>
      <c r="E30" s="17">
        <v>96.7</v>
      </c>
      <c r="F30" s="34">
        <v>150</v>
      </c>
      <c r="G30" s="17">
        <f t="shared" si="0"/>
        <v>-2.0678246484695517E-4</v>
      </c>
      <c r="I30" s="626"/>
      <c r="J30" s="35" t="s">
        <v>30</v>
      </c>
      <c r="K30" s="75">
        <v>113.38</v>
      </c>
      <c r="L30" s="69">
        <v>132.19999999999999</v>
      </c>
    </row>
    <row r="31" ht="18.6" thickBot="true">
      <c r="B31" s="42" t="s">
        <v>30</v>
      </c>
      <c r="C31" s="76">
        <v>113.38</v>
      </c>
      <c r="D31" s="34">
        <v>250</v>
      </c>
      <c r="E31" s="48">
        <v>132.19999999999999</v>
      </c>
      <c r="F31" s="34">
        <v>250</v>
      </c>
      <c r="G31" s="17">
        <f t="shared" si="0"/>
        <v>0.16599047451049564</v>
      </c>
      <c r="I31" s="629"/>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67" t="s">
        <v>77</v>
      </c>
      <c r="E4" s="667"/>
      <c r="F4" s="113"/>
      <c r="G4" s="667" t="s">
        <v>78</v>
      </c>
      <c r="H4" s="667"/>
      <c r="I4" s="667"/>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c r="W16" s="1"/>
      <c r="X16" s="1"/>
      <c r="Y16" s="1"/>
      <c r="Z16" s="1"/>
      <c r="AA16" s="581"/>
      <c r="AB16" s="303"/>
      <c r="AC16" s="303"/>
      <c r="AD16" s="303"/>
      <c r="AE16" s="531">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68" t="s">
        <v>295</v>
      </c>
      <c r="L1" s="668"/>
      <c r="M1" s="668"/>
      <c r="N1" s="668"/>
      <c r="O1" s="668"/>
      <c r="P1" s="668"/>
      <c r="Q1" s="668"/>
      <c r="R1" s="669" t="s">
        <v>314</v>
      </c>
      <c r="S1" s="669"/>
      <c r="T1" s="669"/>
      <c r="U1" s="669"/>
      <c r="V1" s="669"/>
      <c r="W1" s="669"/>
      <c r="X1" s="669"/>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3"/>
    </row>
    <row r="11">
      <c r="BA11" s="238"/>
      <c r="BB11" s="238"/>
      <c r="BC11" s="238"/>
      <c r="BD11" s="238"/>
      <c r="BE11" s="238"/>
      <c r="BF11" s="238"/>
      <c r="BG11" s="238"/>
      <c r="BH11" s="238"/>
      <c r="BJ11" s="238"/>
      <c r="BK11" s="238"/>
      <c r="BR11" s="242"/>
      <c r="BZ11" s="553"/>
    </row>
    <row r="12">
      <c r="BR12" s="242"/>
      <c r="BZ12" s="553"/>
    </row>
    <row r="13">
      <c r="BR13" s="242"/>
      <c r="BZ13" s="553"/>
    </row>
    <row r="14">
      <c r="BZ14" s="553"/>
    </row>
    <row r="15">
      <c r="BZ15" s="553"/>
    </row>
    <row r="16">
      <c r="BZ16" s="553"/>
    </row>
    <row r="17">
      <c r="BL17" s="238"/>
      <c r="BZ17" s="553"/>
    </row>
    <row r="18">
      <c r="BL18" s="238"/>
      <c r="BZ18" s="55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D6" sqref="D6"/>
    </sheetView>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71" t="s">
        <v>1</v>
      </c>
      <c r="D4" s="670"/>
      <c r="E4" s="673"/>
      <c r="F4" s="671" t="s">
        <v>285</v>
      </c>
      <c r="G4" s="670"/>
      <c r="H4" s="673"/>
      <c r="I4" s="670" t="s">
        <v>286</v>
      </c>
      <c r="J4" s="670"/>
      <c r="K4" s="670"/>
      <c r="L4" s="671" t="s">
        <v>470</v>
      </c>
      <c r="M4" s="670"/>
      <c r="N4" s="670"/>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ht="15" thickBot="true">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70" t="s">
        <v>1</v>
      </c>
      <c r="D19" s="670"/>
      <c r="E19" s="670" t="s">
        <v>285</v>
      </c>
      <c r="F19" s="670"/>
      <c r="G19" s="670" t="s">
        <v>286</v>
      </c>
      <c r="H19" s="670"/>
      <c r="I19" s="670" t="s">
        <v>470</v>
      </c>
      <c r="J19" s="670"/>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4">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2"/>
    </row>
    <row r="48" ht="15" customHeight="true">
      <c r="I48" s="293"/>
      <c r="J48" s="293"/>
      <c r="K48" s="532"/>
    </row>
    <row r="49">
      <c r="B49" s="192" t="s">
        <v>197</v>
      </c>
      <c r="C49" s="209" t="s">
        <v>189</v>
      </c>
      <c r="I49" s="293"/>
      <c r="J49" s="293"/>
      <c r="K49" s="532"/>
    </row>
    <row r="50">
      <c r="B50" s="201" t="s">
        <v>190</v>
      </c>
      <c r="C50" s="207" t="s">
        <v>198</v>
      </c>
    </row>
    <row r="51">
      <c r="B51" s="202" t="s">
        <v>192</v>
      </c>
      <c r="C51" s="102">
        <v>158.4</v>
      </c>
    </row>
    <row r="52" ht="15" thickBot="true">
      <c r="B52" s="203" t="s">
        <v>208</v>
      </c>
      <c r="C52" s="239">
        <v>14.5</v>
      </c>
    </row>
    <row r="53" ht="15" thickTop="true">
      <c r="B53" s="672" t="s">
        <v>205</v>
      </c>
      <c r="C53" s="672"/>
      <c r="D53" s="672"/>
      <c r="E53" s="672"/>
      <c r="F53" s="672"/>
      <c r="G53" s="672"/>
      <c r="H53" s="672"/>
    </row>
    <row r="54">
      <c r="B54" s="672"/>
      <c r="C54" s="672"/>
      <c r="D54" s="672"/>
      <c r="E54" s="672"/>
      <c r="F54" s="672"/>
      <c r="G54" s="672"/>
      <c r="H54" s="672"/>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3" zoomScaleNormal="100" workbookViewId="0">
      <selection activeCell="C27" sqref="C27"/>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300"/>
    </row>
    <row r="15" ht="14.4" customHeight="true">
      <c r="B15" s="190" t="s">
        <v>184</v>
      </c>
      <c r="C15" s="502">
        <f>Fuel_pmts!F3</f>
        <v>0</v>
      </c>
      <c r="D15" s="300"/>
      <c r="G15" s="497">
        <v>0</v>
      </c>
      <c r="H15" s="300"/>
    </row>
    <row r="16" ht="14.4" customHeight="true">
      <c r="B16" s="191" t="s">
        <v>399</v>
      </c>
      <c r="C16" s="493">
        <f>Fuel_pmts!F4</f>
        <v>1.087598304830781E-3</v>
      </c>
      <c r="D16" s="3"/>
      <c r="E16" s="3"/>
      <c r="G16" s="497">
        <v>0</v>
      </c>
      <c r="H16" s="3"/>
    </row>
    <row r="17" ht="14.4" customHeight="true">
      <c r="B17" s="190" t="s">
        <v>185</v>
      </c>
      <c r="C17" s="493">
        <f>Fuel_pmts!F5</f>
        <v>0.69541003802725521</v>
      </c>
      <c r="D17" s="494">
        <f>Fuel_pmts!G5</f>
        <v>0.81542444948493131</v>
      </c>
      <c r="E17" s="3"/>
      <c r="G17" s="496">
        <v>0.93</v>
      </c>
      <c r="H17" s="501">
        <v>0</v>
      </c>
      <c r="L17" s="214"/>
    </row>
    <row r="18" ht="14.4" customHeight="true">
      <c r="B18" s="190" t="s">
        <v>187</v>
      </c>
      <c r="C18" s="493">
        <f>Fuel_pmts!F6</f>
        <v>0</v>
      </c>
      <c r="D18" s="494">
        <f>Fuel_pmts!G6</f>
        <v>0.17463517252183886</v>
      </c>
      <c r="E18" s="3"/>
      <c r="G18" s="497">
        <v>0</v>
      </c>
      <c r="H18" s="499">
        <v>0.5</v>
      </c>
      <c r="L18" s="214"/>
    </row>
    <row r="19" ht="14.4" customHeight="true">
      <c r="B19" s="11" t="s">
        <v>186</v>
      </c>
      <c r="C19" s="493">
        <f>Fuel_pmts!F7</f>
        <v>4.6020710676254593E-2</v>
      </c>
      <c r="D19" s="504">
        <f>Fuel_pmts!G7</f>
        <v>0</v>
      </c>
      <c r="E19" s="3"/>
      <c r="G19" s="496">
        <v>7.0000000000000007E-2</v>
      </c>
      <c r="H19" s="501">
        <v>0</v>
      </c>
      <c r="L19" s="214"/>
    </row>
    <row r="20" ht="14.4" customHeight="true" thickBot="true">
      <c r="B20" s="488" t="s">
        <v>188</v>
      </c>
      <c r="C20" s="503">
        <f>Fuel_pmts!F8</f>
        <v>0.25748165299165937</v>
      </c>
      <c r="D20" s="495">
        <f>Fuel_pmts!G8</f>
        <v>9.9403779932298528E-3</v>
      </c>
      <c r="E20" s="3"/>
      <c r="G20" s="498">
        <v>0</v>
      </c>
      <c r="H20" s="500">
        <v>0.5</v>
      </c>
      <c r="L20" s="214"/>
    </row>
    <row r="21" ht="14.4" customHeight="true" thickTop="true">
      <c r="B21" s="487" t="s">
        <v>655</v>
      </c>
      <c r="C21" s="3"/>
      <c r="E21" s="3"/>
      <c r="F21" s="4"/>
      <c r="L21" s="214"/>
    </row>
    <row r="22" ht="14.4" customHeight="true">
      <c r="B22" s="2"/>
      <c r="C22" s="3"/>
      <c r="E22" s="3"/>
      <c r="F22" s="4"/>
      <c r="L22" s="214"/>
    </row>
    <row r="23" ht="31.95" customHeight="true">
      <c r="B23" s="519" t="s">
        <v>690</v>
      </c>
      <c r="C23" s="510" t="s">
        <v>652</v>
      </c>
      <c r="D23" s="520" t="s">
        <v>669</v>
      </c>
      <c r="E23" s="301" t="s">
        <v>654</v>
      </c>
      <c r="F23" s="301" t="s">
        <v>703</v>
      </c>
      <c r="L23" s="214"/>
      <c r="M23" s="214"/>
    </row>
    <row r="24">
      <c r="B24" s="505" t="s">
        <v>184</v>
      </c>
      <c r="C24" s="506">
        <f>Fuel_prices_info!L40</f>
        <v>532.86055555555561</v>
      </c>
      <c r="D24" s="507">
        <f>Fuel_prices_info!L47</f>
        <v>476.32255555555554</v>
      </c>
      <c r="E24" s="509">
        <f>Fuel_pmts!J3</f>
        <v>1.2587223584090572</v>
      </c>
      <c r="F24" s="522">
        <f>(C24-D24)/C24</f>
        <v>0.10610280571631739</v>
      </c>
      <c r="L24" s="214"/>
      <c r="M24" s="214"/>
    </row>
    <row r="25">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c r="B26" s="190" t="s">
        <v>185</v>
      </c>
      <c r="C26" s="398">
        <f>Fuel_prices_info!L45</f>
        <v>628.66573859436699</v>
      </c>
      <c r="D26" s="508">
        <f>Fuel_prices_info!L52</f>
        <v>610.00011500000005</v>
      </c>
      <c r="E26" s="386">
        <f>Fuel_pmts!J5</f>
        <v>1.1275894198799516</v>
      </c>
      <c r="F26" s="523">
        <f t="shared" si="0"/>
        <v>2.96908554872123E-2</v>
      </c>
      <c r="L26" s="214"/>
      <c r="M26" s="214"/>
    </row>
    <row r="27">
      <c r="B27" s="11" t="s">
        <v>187</v>
      </c>
      <c r="C27" s="398">
        <f>Fuel_prices_info!L42</f>
        <v>722.77840007283328</v>
      </c>
      <c r="D27" s="508">
        <f>Fuel_prices_info!L49</f>
        <v>664.9997800000001</v>
      </c>
      <c r="E27" s="386">
        <f>Fuel_pmts!J6</f>
        <v>1.059643427289314</v>
      </c>
      <c r="F27" s="523">
        <f t="shared" si="0"/>
        <v>7.9939605371453976E-2</v>
      </c>
      <c r="L27" s="214"/>
      <c r="M27" s="214"/>
    </row>
    <row r="28">
      <c r="B28" s="11" t="s">
        <v>186</v>
      </c>
      <c r="C28" s="398">
        <f>Fuel_prices_info!L43</f>
        <v>553.05310007283322</v>
      </c>
      <c r="D28" s="508">
        <f>Fuel_prices_info!L50</f>
        <v>496.99964</v>
      </c>
      <c r="E28" s="386">
        <f>Fuel_pmts!J7</f>
        <v>1.0596434272893138</v>
      </c>
      <c r="F28" s="523">
        <f t="shared" si="0"/>
        <v>0.10135276353292545</v>
      </c>
      <c r="L28" s="214"/>
      <c r="M28" s="214"/>
    </row>
    <row r="29">
      <c r="B29" s="11" t="s">
        <v>188</v>
      </c>
      <c r="C29" s="398">
        <f>Fuel_prices_info!L41</f>
        <v>715.00082159454496</v>
      </c>
      <c r="D29" s="508">
        <f>Fuel_prices_info!L48</f>
        <v>715.00013999999999</v>
      </c>
      <c r="E29" s="386">
        <f>Fuel_pmts!J8</f>
        <v>1.4669873645222327</v>
      </c>
      <c r="F29" s="523">
        <f t="shared" si="0"/>
        <v>9.5327798848060949E-7</v>
      </c>
    </row>
    <row r="30">
      <c r="B30" s="555" t="s">
        <v>689</v>
      </c>
      <c r="C30" s="506"/>
      <c r="D30" s="604">
        <f>SUMPRODUCT(D26:D29,$D$17:$D$20)</f>
        <v>620.64873092371693</v>
      </c>
      <c r="E30" s="518">
        <f>Fuel_pmts!J9</f>
        <v>1.1190974036015877</v>
      </c>
      <c r="F30" s="549">
        <f>SUMPRODUCT(F26:F29,$D$17:$D$20)</f>
        <v>3.817092574171186E-2</v>
      </c>
      <c r="K30" s="426"/>
    </row>
    <row r="31" ht="15" thickBot="true">
      <c r="B31" s="556" t="s">
        <v>712</v>
      </c>
      <c r="C31" s="399"/>
      <c r="D31" s="605">
        <f>SUMPRODUCT(D24:D29,$C$15:$C$20)</f>
        <v>631.6178124180642</v>
      </c>
      <c r="E31" s="516">
        <f>Fuel_pmts!J10</f>
        <v>1.2117894527636806</v>
      </c>
      <c r="F31" s="548">
        <f>SUMPRODUCT(F24:F29,$C$15:$C$20)</f>
        <v>2.5530198087895705E-2</v>
      </c>
    </row>
    <row r="32" ht="15" thickTop="true">
      <c r="B32" s="4"/>
      <c r="C32" s="3"/>
      <c r="D32" s="3"/>
      <c r="E32" s="3"/>
      <c r="F32" s="4"/>
    </row>
    <row r="33">
      <c r="B33" s="4"/>
      <c r="C33" s="3"/>
      <c r="D33" s="3"/>
      <c r="E33" s="3"/>
      <c r="F33" s="4"/>
      <c r="G33" s="521"/>
      <c r="H33" s="521"/>
    </row>
    <row r="34">
      <c r="G34" s="214"/>
    </row>
    <row r="35" ht="23.4">
      <c r="B35" s="2" t="s">
        <v>691</v>
      </c>
      <c r="G35" s="214"/>
    </row>
    <row r="36">
      <c r="C36" s="3"/>
      <c r="D36" s="3"/>
      <c r="G36" s="214"/>
    </row>
    <row r="37">
      <c r="B37" s="194" t="s">
        <v>193</v>
      </c>
      <c r="C37" s="408">
        <v>2019</v>
      </c>
    </row>
    <row r="38">
      <c r="B38" s="204" t="s">
        <v>408</v>
      </c>
      <c r="C38" s="551">
        <f>elec_pmts_info!D10</f>
        <v>125.86190456</v>
      </c>
    </row>
    <row r="39">
      <c r="B39" s="206" t="s">
        <v>194</v>
      </c>
      <c r="C39" s="409">
        <f>elec_pmts_info!G10</f>
        <v>115.20399051449441</v>
      </c>
    </row>
    <row r="40">
      <c r="B40" s="206" t="s">
        <v>195</v>
      </c>
      <c r="C40" s="561">
        <f>+(C38-C39)/C38</f>
        <v>8.4679427685164468E-2</v>
      </c>
    </row>
    <row r="41" ht="15" thickBot="true">
      <c r="B41" s="195" t="s">
        <v>196</v>
      </c>
      <c r="C41" s="562">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workbookViewId="0"/>
  </sheetViews>
  <sheetFormatPr baseColWidth="10" defaultRowHeight="14.4"/>
  <cols>
    <col min="1" max="1" width="10" style="1" bestFit="true" customWidth="true"/>
    <col min="2" max="2" width="28.77734375" style="1" bestFit="true" customWidth="true"/>
    <col min="3" max="7" width="12.109375" style="1" customWidth="true"/>
    <col min="8" max="16384" width="11.5546875" style="1"/>
  </cols>
  <sheetData>
    <row r="2" ht="21">
      <c r="A2" s="683" t="s">
        <v>797</v>
      </c>
      <c r="B2" s="683"/>
      <c r="C2" s="683"/>
      <c r="D2" s="683"/>
      <c r="E2" s="683"/>
      <c r="F2" s="683"/>
    </row>
    <row r="4" ht="19.2" customHeight="true">
      <c r="A4" s="684" t="s">
        <v>799</v>
      </c>
      <c r="B4" s="684"/>
      <c r="C4" s="684"/>
      <c r="D4" s="684"/>
      <c r="E4" s="684"/>
      <c r="F4" s="684"/>
    </row>
    <row r="5" ht="19.2" customHeight="true">
      <c r="A5" s="684"/>
      <c r="B5" s="684"/>
      <c r="C5" s="684"/>
      <c r="D5" s="684"/>
      <c r="E5" s="684"/>
      <c r="F5" s="684"/>
    </row>
    <row r="6" ht="19.2" customHeight="true">
      <c r="A6" s="684" t="s">
        <v>798</v>
      </c>
      <c r="B6" s="684"/>
      <c r="C6" s="684"/>
      <c r="D6" s="684"/>
      <c r="E6" s="684"/>
      <c r="F6" s="684"/>
    </row>
    <row r="7" ht="19.2" customHeight="true">
      <c r="A7" s="684"/>
      <c r="B7" s="684"/>
      <c r="C7" s="684"/>
      <c r="D7" s="684"/>
      <c r="E7" s="684"/>
      <c r="F7" s="684"/>
    </row>
    <row r="8" ht="19.2" customHeight="true">
      <c r="A8" s="684" t="s">
        <v>800</v>
      </c>
      <c r="B8" s="684"/>
      <c r="C8" s="684"/>
      <c r="D8" s="684"/>
      <c r="E8" s="684"/>
      <c r="F8" s="684"/>
    </row>
    <row r="9" ht="19.2" customHeight="true">
      <c r="A9" s="684"/>
      <c r="B9" s="684"/>
      <c r="C9" s="684"/>
      <c r="D9" s="684"/>
      <c r="E9" s="684"/>
      <c r="F9" s="684"/>
    </row>
    <row r="10" ht="19.2" customHeight="true">
      <c r="A10" s="684"/>
      <c r="B10" s="684"/>
      <c r="C10" s="684"/>
      <c r="D10" s="684"/>
      <c r="E10" s="684"/>
      <c r="F10" s="684"/>
    </row>
    <row r="12" ht="21">
      <c r="A12" s="683" t="s">
        <v>781</v>
      </c>
      <c r="B12" s="683"/>
      <c r="C12" s="683"/>
      <c r="D12" s="683"/>
      <c r="E12" s="683"/>
      <c r="F12" s="683"/>
    </row>
    <row r="14">
      <c r="A14" s="1" t="s">
        <v>782</v>
      </c>
    </row>
    <row r="15">
      <c r="A15" s="1" t="s">
        <v>783</v>
      </c>
    </row>
    <row r="16">
      <c r="A16" s="1" t="s">
        <v>784</v>
      </c>
    </row>
    <row r="18">
      <c r="A18" s="196" t="s">
        <v>785</v>
      </c>
    </row>
    <row r="19">
      <c r="A19" s="1" t="s">
        <v>786</v>
      </c>
    </row>
    <row r="20">
      <c r="A20" s="1" t="s">
        <v>787</v>
      </c>
    </row>
    <row r="22" ht="15" thickBot="true">
      <c r="A22" s="688" t="s">
        <v>25</v>
      </c>
      <c r="B22" s="688"/>
      <c r="C22" s="609" t="s">
        <v>1</v>
      </c>
      <c r="D22" s="592" t="s">
        <v>285</v>
      </c>
      <c r="E22" s="592" t="s">
        <v>286</v>
      </c>
      <c r="F22" s="592" t="s">
        <v>470</v>
      </c>
    </row>
    <row r="23" ht="15" thickTop="true">
      <c r="A23" s="686" t="s">
        <v>27</v>
      </c>
      <c r="B23" s="686"/>
      <c r="C23" s="686"/>
      <c r="D23" s="686"/>
    </row>
    <row r="24">
      <c r="A24" s="690" t="s">
        <v>36</v>
      </c>
      <c r="B24" s="14" t="s">
        <v>28</v>
      </c>
      <c r="C24" s="217">
        <v>91.17</v>
      </c>
      <c r="D24" s="512">
        <f>Parameters!E23</f>
        <v>91.17</v>
      </c>
      <c r="E24" s="217">
        <f>Parameters!G23</f>
        <v>91.17</v>
      </c>
      <c r="F24" s="217">
        <v>91.17</v>
      </c>
    </row>
    <row r="25">
      <c r="A25" s="690"/>
      <c r="B25" s="14" t="s">
        <v>30</v>
      </c>
      <c r="C25" s="217">
        <v>112.5</v>
      </c>
      <c r="D25" s="514">
        <f>Parameters!E24</f>
        <v>136.49</v>
      </c>
      <c r="E25" s="224">
        <f>Parameters!G24</f>
        <v>131.47</v>
      </c>
      <c r="F25" s="217">
        <v>112.5</v>
      </c>
    </row>
    <row r="26">
      <c r="A26" s="691"/>
      <c r="B26" s="218" t="s">
        <v>32</v>
      </c>
      <c r="C26" s="616">
        <v>112.5</v>
      </c>
      <c r="D26" s="515">
        <f>Parameters!E25</f>
        <v>149.06</v>
      </c>
      <c r="E26" s="225">
        <f>Parameters!G25</f>
        <v>131.47</v>
      </c>
      <c r="F26" s="616">
        <v>112.5</v>
      </c>
    </row>
    <row r="27">
      <c r="A27" s="692" t="s">
        <v>37</v>
      </c>
      <c r="B27" s="14" t="s">
        <v>28</v>
      </c>
      <c r="C27" s="217">
        <v>91.17</v>
      </c>
      <c r="D27" s="512">
        <f>Parameters!E27</f>
        <v>91.17</v>
      </c>
      <c r="E27" s="217">
        <f>Parameters!G27</f>
        <v>91.17</v>
      </c>
      <c r="F27" s="217">
        <v>91.17</v>
      </c>
    </row>
    <row r="28">
      <c r="A28" s="690"/>
      <c r="B28" s="14" t="s">
        <v>30</v>
      </c>
      <c r="C28" s="217">
        <v>112.5</v>
      </c>
      <c r="D28" s="514">
        <f>Parameters!E28</f>
        <v>136.49</v>
      </c>
      <c r="E28" s="224">
        <f>Parameters!G28</f>
        <v>131.47</v>
      </c>
      <c r="F28" s="217">
        <v>112.5</v>
      </c>
    </row>
    <row r="29" ht="15" thickBot="true">
      <c r="A29" s="693"/>
      <c r="B29" s="220" t="s">
        <v>32</v>
      </c>
      <c r="C29" s="516">
        <v>124.62</v>
      </c>
      <c r="D29" s="608">
        <f>Parameters!E29</f>
        <v>159.36000000000001</v>
      </c>
      <c r="E29" s="226">
        <f>Parameters!G29</f>
        <v>143.59</v>
      </c>
      <c r="F29" s="516">
        <v>124.62</v>
      </c>
    </row>
    <row r="30" ht="15" thickTop="true">
      <c r="A30" s="686" t="s">
        <v>202</v>
      </c>
      <c r="B30" s="686"/>
      <c r="C30" s="686"/>
      <c r="D30" s="686"/>
    </row>
    <row r="31">
      <c r="A31" s="690" t="s">
        <v>36</v>
      </c>
      <c r="B31" s="14" t="s">
        <v>28</v>
      </c>
      <c r="C31" s="217">
        <v>96.72</v>
      </c>
      <c r="D31" s="514">
        <f>Parameters!E32</f>
        <v>111.23</v>
      </c>
      <c r="E31" s="224">
        <f>Parameters!G32</f>
        <v>115.69</v>
      </c>
      <c r="F31" s="217">
        <v>96.72</v>
      </c>
    </row>
    <row r="32">
      <c r="A32" s="690"/>
      <c r="B32" s="14" t="s">
        <v>30</v>
      </c>
      <c r="C32" s="612">
        <v>113.38</v>
      </c>
      <c r="D32" s="514">
        <f>Parameters!E33</f>
        <v>143.54</v>
      </c>
      <c r="E32" s="224">
        <f>Parameters!G33</f>
        <v>132.35</v>
      </c>
      <c r="F32" s="612">
        <v>113.38</v>
      </c>
    </row>
    <row r="33">
      <c r="A33" s="691"/>
      <c r="B33" s="218" t="s">
        <v>32</v>
      </c>
      <c r="C33" s="613">
        <v>113.38</v>
      </c>
      <c r="D33" s="515">
        <f>Parameters!E34</f>
        <v>150.22999999999999</v>
      </c>
      <c r="E33" s="225">
        <f>Parameters!G34</f>
        <v>132.35</v>
      </c>
      <c r="F33" s="613">
        <v>113.38</v>
      </c>
    </row>
    <row r="34">
      <c r="A34" s="692" t="s">
        <v>37</v>
      </c>
      <c r="B34" s="14" t="s">
        <v>28</v>
      </c>
      <c r="C34" s="102">
        <v>96.72</v>
      </c>
      <c r="D34" s="514">
        <f>Parameters!E36</f>
        <v>111.23</v>
      </c>
      <c r="E34" s="224">
        <f>Parameters!G36</f>
        <v>115.69</v>
      </c>
      <c r="F34" s="102">
        <v>96.72</v>
      </c>
    </row>
    <row r="35">
      <c r="A35" s="690"/>
      <c r="B35" s="14" t="s">
        <v>30</v>
      </c>
      <c r="C35" s="614">
        <v>113.38</v>
      </c>
      <c r="D35" s="514">
        <f>Parameters!E37</f>
        <v>143.54</v>
      </c>
      <c r="E35" s="224">
        <f>Parameters!G37</f>
        <v>132.35</v>
      </c>
      <c r="F35" s="614">
        <v>113.38</v>
      </c>
    </row>
    <row r="36" ht="15" thickBot="true">
      <c r="A36" s="693"/>
      <c r="B36" s="220" t="s">
        <v>32</v>
      </c>
      <c r="C36" s="615">
        <v>123.92</v>
      </c>
      <c r="D36" s="608">
        <f>Parameters!E38</f>
        <v>158.46</v>
      </c>
      <c r="E36" s="226">
        <f>Parameters!G38</f>
        <v>142.88999999999999</v>
      </c>
      <c r="F36" s="615">
        <v>123.92</v>
      </c>
    </row>
    <row r="37" ht="15" customHeight="true" thickTop="true">
      <c r="A37" s="687" t="s">
        <v>780</v>
      </c>
      <c r="B37" s="687"/>
      <c r="C37" s="687"/>
      <c r="D37" s="687"/>
    </row>
    <row r="38" ht="15" thickBot="true">
      <c r="A38" s="617" t="s">
        <v>37</v>
      </c>
      <c r="B38" s="104"/>
      <c r="C38" s="104">
        <v>114</v>
      </c>
      <c r="D38" s="611">
        <f>Parameters!E40</f>
        <v>144.44999999999999</v>
      </c>
      <c r="E38" s="610">
        <f>Parameters!G40</f>
        <v>132.97</v>
      </c>
      <c r="F38" s="104">
        <v>114</v>
      </c>
    </row>
    <row r="39" ht="15" thickTop="true">
      <c r="A39" s="689" t="s">
        <v>193</v>
      </c>
      <c r="B39" s="689"/>
    </row>
    <row r="40">
      <c r="A40" s="695" t="s">
        <v>408</v>
      </c>
      <c r="B40" s="695"/>
      <c r="C40" s="102">
        <v>142.39140180447515</v>
      </c>
      <c r="D40" s="102">
        <v>142.39140180447515</v>
      </c>
      <c r="E40" s="102">
        <v>142.39140180447515</v>
      </c>
      <c r="F40" s="102">
        <v>142.39140180447515</v>
      </c>
    </row>
    <row r="41" ht="15" thickBot="true">
      <c r="A41" s="696" t="s">
        <v>194</v>
      </c>
      <c r="B41" s="696"/>
      <c r="C41" s="104">
        <v>122.0362669208306</v>
      </c>
      <c r="D41" s="611">
        <v>152.93268110082869</v>
      </c>
      <c r="E41" s="610">
        <v>142.175144181295</v>
      </c>
      <c r="F41" s="104">
        <v>122.0362669208306</v>
      </c>
    </row>
    <row r="42" ht="15" thickTop="true"/>
    <row r="44" ht="21">
      <c r="A44" s="683" t="s">
        <v>788</v>
      </c>
      <c r="B44" s="683"/>
      <c r="C44" s="683"/>
      <c r="D44" s="683"/>
      <c r="E44" s="683"/>
      <c r="F44" s="683"/>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2"/>
      <c r="D56" s="593" t="s">
        <v>1</v>
      </c>
      <c r="E56" s="592" t="s">
        <v>285</v>
      </c>
      <c r="F56" s="592" t="s">
        <v>286</v>
      </c>
      <c r="G56" s="592" t="s">
        <v>470</v>
      </c>
    </row>
    <row r="57" ht="29.4" thickTop="true">
      <c r="A57" s="7"/>
      <c r="B57" s="7"/>
      <c r="C57" s="8" t="s">
        <v>792</v>
      </c>
      <c r="D57" s="8" t="s">
        <v>3</v>
      </c>
      <c r="E57" s="8" t="s">
        <v>3</v>
      </c>
      <c r="F57" s="8" t="s">
        <v>3</v>
      </c>
      <c r="G57" s="8" t="s">
        <v>3</v>
      </c>
    </row>
    <row r="58">
      <c r="A58" s="685" t="s">
        <v>184</v>
      </c>
      <c r="B58" s="685"/>
      <c r="C58" s="9">
        <v>641.59355555555555</v>
      </c>
      <c r="D58" s="9">
        <f>Parameters!C6</f>
        <v>476.32255555555554</v>
      </c>
      <c r="E58" s="9">
        <f>Parameters!F6</f>
        <v>476.32255555555554</v>
      </c>
      <c r="F58" s="9">
        <f>Parameters!I6</f>
        <v>476.32255555555554</v>
      </c>
      <c r="G58" s="9">
        <f>Parameters!L6</f>
        <v>476.32255555555554</v>
      </c>
    </row>
    <row r="59">
      <c r="A59" s="694" t="s">
        <v>399</v>
      </c>
      <c r="B59" s="694"/>
      <c r="C59" s="9">
        <v>771.7300251821863</v>
      </c>
      <c r="D59" s="9">
        <f>Parameters!C7</f>
        <v>409.99941999999999</v>
      </c>
      <c r="E59" s="9">
        <f>Parameters!F7</f>
        <v>409.99941999999999</v>
      </c>
      <c r="F59" s="9">
        <f>Parameters!I7</f>
        <v>409.99941999999999</v>
      </c>
      <c r="G59" s="9">
        <f>Parameters!L7</f>
        <v>409.99941999999999</v>
      </c>
    </row>
    <row r="60">
      <c r="A60" s="685" t="s">
        <v>185</v>
      </c>
      <c r="B60" s="685"/>
      <c r="C60" s="9">
        <v>922.80154137931049</v>
      </c>
      <c r="D60" s="9">
        <f>Parameters!C8</f>
        <v>654.99999999999784</v>
      </c>
      <c r="E60" s="212">
        <f>Parameters!F8</f>
        <v>754.9995600000002</v>
      </c>
      <c r="F60" s="212">
        <f>Parameters!I8</f>
        <v>754.9995600000002</v>
      </c>
      <c r="G60" s="9">
        <f>Parameters!L8</f>
        <v>654.99999999999784</v>
      </c>
    </row>
    <row r="61">
      <c r="A61" s="680" t="s">
        <v>187</v>
      </c>
      <c r="B61" s="680"/>
      <c r="C61" s="12">
        <v>872.64418834668618</v>
      </c>
      <c r="D61" s="12">
        <f>Parameters!C9</f>
        <v>664.9997800000001</v>
      </c>
      <c r="E61" s="12">
        <f>Parameters!F9</f>
        <v>664.9997800000001</v>
      </c>
      <c r="F61" s="12">
        <f>Parameters!I9</f>
        <v>664.9997800000001</v>
      </c>
      <c r="G61" s="12">
        <f>Parameters!L9</f>
        <v>664.9997800000001</v>
      </c>
    </row>
    <row r="62">
      <c r="A62" s="680" t="s">
        <v>186</v>
      </c>
      <c r="B62" s="680"/>
      <c r="C62" s="12">
        <v>720.61888834668605</v>
      </c>
      <c r="D62" s="12">
        <f>Parameters!C10</f>
        <v>496.99964</v>
      </c>
      <c r="E62" s="12">
        <f>Parameters!F10</f>
        <v>496.99964</v>
      </c>
      <c r="F62" s="12">
        <f>Parameters!I10</f>
        <v>496.99964</v>
      </c>
      <c r="G62" s="12">
        <f>Parameters!L10</f>
        <v>496.99964</v>
      </c>
    </row>
    <row r="63">
      <c r="A63" s="681" t="s">
        <v>188</v>
      </c>
      <c r="B63" s="681"/>
      <c r="C63" s="12">
        <v>990.00039042128606</v>
      </c>
      <c r="D63" s="12">
        <f>Parameters!C11</f>
        <v>889.99999999999727</v>
      </c>
      <c r="E63" s="213">
        <f>Parameters!F11</f>
        <v>990.00009999999997</v>
      </c>
      <c r="F63" s="213">
        <f>Parameters!I11</f>
        <v>990.00009999999997</v>
      </c>
      <c r="G63" s="213">
        <f>Parameters!L11</f>
        <v>755</v>
      </c>
    </row>
    <row r="64">
      <c r="A64" s="680" t="s">
        <v>689</v>
      </c>
      <c r="B64" s="680"/>
      <c r="C64" s="517">
        <v>914.7102853394066</v>
      </c>
      <c r="D64" s="517">
        <f>Parameters!C12</f>
        <v>659.08230213388765</v>
      </c>
      <c r="E64" s="559">
        <f>Parameters!F12</f>
        <v>741.61842708898575</v>
      </c>
      <c r="F64" s="559">
        <f>Parameters!I12</f>
        <v>741.61842708898575</v>
      </c>
      <c r="G64" s="622">
        <f>Parameters!L12</f>
        <v>657.74035110480168</v>
      </c>
    </row>
    <row r="65" ht="15" thickBot="true">
      <c r="A65" s="682" t="s">
        <v>712</v>
      </c>
      <c r="B65" s="682"/>
      <c r="C65" s="15">
        <v>930.63511760587903</v>
      </c>
      <c r="D65" s="15">
        <f>Parameters!C13</f>
        <v>707.97043738324305</v>
      </c>
      <c r="E65" s="560">
        <f>Parameters!F13</f>
        <v>803.25932625288556</v>
      </c>
      <c r="F65" s="560">
        <f>Parameters!I13</f>
        <v>803.25932625288556</v>
      </c>
      <c r="G65" s="623">
        <f>Parameters!L13</f>
        <v>673.21041422936969</v>
      </c>
    </row>
    <row r="66" ht="15" thickTop="true"/>
    <row r="68" ht="21">
      <c r="A68" s="683" t="s">
        <v>801</v>
      </c>
      <c r="B68" s="683"/>
      <c r="C68" s="683"/>
      <c r="D68" s="683"/>
      <c r="E68" s="683"/>
      <c r="F68" s="683"/>
    </row>
    <row r="71">
      <c r="B71" s="618"/>
      <c r="C71" s="209" t="s">
        <v>1</v>
      </c>
      <c r="D71" s="209" t="s">
        <v>285</v>
      </c>
      <c r="E71" s="209" t="s">
        <v>286</v>
      </c>
      <c r="F71" s="209" t="s">
        <v>470</v>
      </c>
      <c r="J71" s="305"/>
      <c r="K71" s="305">
        <v>1</v>
      </c>
      <c r="L71" s="305">
        <v>2</v>
      </c>
      <c r="M71" s="305">
        <v>3</v>
      </c>
      <c r="N71" s="305">
        <v>4</v>
      </c>
      <c r="O71" s="305"/>
      <c r="P71" s="305"/>
    </row>
    <row r="72">
      <c r="A72" s="674" t="s">
        <v>806</v>
      </c>
      <c r="B72" s="674"/>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75" t="s">
        <v>816</v>
      </c>
      <c r="B73" s="675"/>
      <c r="C73" s="386">
        <f>100*INDEX(stats!$D:$D,MATCH(K73,stats!$A:$A,0))</f>
        <v>38.017409999999998</v>
      </c>
      <c r="D73" s="386">
        <f>100*INDEX(stats!$D:$D,MATCH(L73,stats!$A:$A,0))</f>
        <v>37.93788</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75" t="s">
        <v>817</v>
      </c>
      <c r="B74" s="675"/>
      <c r="C74" s="386">
        <f>100*INDEX(stats!$D:$D,MATCH(K74,stats!$A:$A,0))</f>
        <v>37.948569999999997</v>
      </c>
      <c r="D74" s="386">
        <f>100*INDEX(stats!$D:$D,MATCH(L74,stats!$A:$A,0))</f>
        <v>37.906240000000004</v>
      </c>
      <c r="E74" s="386">
        <f>100*INDEX(stats!$D:$D,MATCH(M74,stats!$A:$A,0))</f>
        <v>37.906240000000004</v>
      </c>
      <c r="F74" s="386">
        <f>100*INDEX(stats!$D:$D,MATCH(N74,stats!$A:$A,0))</f>
        <v>37.953829999999996</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77" t="s">
        <v>807</v>
      </c>
      <c r="B75" s="677"/>
      <c r="C75" s="619">
        <f>100*INDEX(stats!$D:$D,MATCH(K75,stats!$A:$A,0))</f>
        <v>38.1128</v>
      </c>
      <c r="D75" s="619">
        <f>100*INDEX(stats!$D:$D,MATCH(L75,stats!$A:$A,0))</f>
        <v>37.992599999999996</v>
      </c>
      <c r="E75" s="619">
        <f>100*INDEX(stats!$D:$D,MATCH(M75,stats!$A:$A,0))</f>
        <v>38.02317</v>
      </c>
      <c r="F75" s="619">
        <f>100*INDEX(stats!$D:$D,MATCH(N75,stats!$A:$A,0))</f>
        <v>38.117939999999997</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74" t="s">
        <v>812</v>
      </c>
      <c r="B76" s="674"/>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75" t="s">
        <v>813</v>
      </c>
      <c r="B77" s="675"/>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75" t="s">
        <v>814</v>
      </c>
      <c r="B78" s="675"/>
      <c r="C78" s="386">
        <f>100*INDEX(stats!$D:$D,MATCH(K78,stats!$A:$A,0))</f>
        <v>38.041069059200524</v>
      </c>
      <c r="D78" s="386">
        <f>100*INDEX(stats!$D:$D,MATCH(L78,stats!$A:$A,0))</f>
        <v>38.165296085563305</v>
      </c>
      <c r="E78" s="386">
        <f>100*INDEX(stats!$D:$D,MATCH(M78,stats!$A:$A,0))</f>
        <v>38.165296085563305</v>
      </c>
      <c r="F78" s="386">
        <f>100*INDEX(stats!$D:$D,MATCH(N78,stats!$A:$A,0))</f>
        <v>37.996225306916138</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77" t="s">
        <v>815</v>
      </c>
      <c r="B79" s="677"/>
      <c r="C79" s="619">
        <f>100*INDEX(stats!$D:$D,MATCH(K79,stats!$A:$A,0))</f>
        <v>37.328968578734155</v>
      </c>
      <c r="D79" s="619">
        <f>100*INDEX(stats!$D:$D,MATCH(L79,stats!$A:$A,0))</f>
        <v>37.860566543302497</v>
      </c>
      <c r="E79" s="619">
        <f>100*INDEX(stats!$D:$D,MATCH(M79,stats!$A:$A,0))</f>
        <v>37.707969999288274</v>
      </c>
      <c r="F79" s="619">
        <f>100*INDEX(stats!$D:$D,MATCH(N79,stats!$A:$A,0))</f>
        <v>37.265019721195792</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78" t="s">
        <v>825</v>
      </c>
      <c r="B80" s="674"/>
      <c r="C80" s="509">
        <f>INDEX(stats!$D:$D,MATCH(K80,stats!$A:$A,0))/1000000000</f>
        <v>135.59173240660539</v>
      </c>
      <c r="D80" s="386">
        <f>INDEX(stats!$D:$D,MATCH(L80,stats!$A:$A,0))/1000000000</f>
        <v>79.912106345375946</v>
      </c>
      <c r="E80" s="386">
        <f>INDEX(stats!$D:$D,MATCH(M80,stats!$A:$A,0))/1000000000</f>
        <v>99.627009484178132</v>
      </c>
      <c r="F80" s="386">
        <f>INDEX(stats!$D:$D,MATCH(N80,stats!$A:$A,0))/1000000000</f>
        <v>135.59173240660539</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79" t="s">
        <v>824</v>
      </c>
      <c r="B81" s="675"/>
      <c r="C81" s="386">
        <f>INDEX(stats!$D:$D,MATCH(K81,stats!$A:$A,0))/1000000000</f>
        <v>101.57017289196118</v>
      </c>
      <c r="D81" s="386">
        <f>INDEX(stats!$D:$D,MATCH(L81,stats!$A:$A,0))/1000000000</f>
        <v>58.910750678576406</v>
      </c>
      <c r="E81" s="386">
        <f>INDEX(stats!$D:$D,MATCH(M81,stats!$A:$A,0))/1000000000</f>
        <v>58.910750678576406</v>
      </c>
      <c r="F81" s="386">
        <f>INDEX(stats!$D:$D,MATCH(N81,stats!$A:$A,0))/1000000000</f>
        <v>111.81649154367832</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79" t="s">
        <v>823</v>
      </c>
      <c r="B82" s="675"/>
      <c r="C82" s="619">
        <f>INDEX(stats!$D:$D,MATCH(K82,stats!$A:$A,0))/1000000000</f>
        <v>237.16190529856655</v>
      </c>
      <c r="D82" s="386">
        <f>INDEX(stats!$D:$D,MATCH(L82,stats!$A:$A,0))/1000000000</f>
        <v>138.82285702395237</v>
      </c>
      <c r="E82" s="386">
        <f>INDEX(stats!$D:$D,MATCH(M82,stats!$A:$A,0))/1000000000</f>
        <v>158.53776016275455</v>
      </c>
      <c r="F82" s="386">
        <f>INDEX(stats!$D:$D,MATCH(N82,stats!$A:$A,0))/1000000000</f>
        <v>247.40822395028368</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74" t="s">
        <v>820</v>
      </c>
      <c r="B83" s="674"/>
      <c r="C83" s="522">
        <f t="shared" ref="C83:F85" si="2">C80/GDP_2022</f>
        <v>8.2251581684322349E-3</v>
      </c>
      <c r="D83" s="522">
        <f t="shared" si="2"/>
        <v>4.8475648374507706E-3</v>
      </c>
      <c r="E83" s="522">
        <f t="shared" si="2"/>
        <v>6.0434946608539965E-3</v>
      </c>
      <c r="F83" s="522">
        <f t="shared" si="2"/>
        <v>8.2251581684322349E-3</v>
      </c>
      <c r="J83" s="305"/>
      <c r="K83" s="305"/>
      <c r="L83" s="305"/>
      <c r="M83" s="305"/>
      <c r="N83" s="305"/>
      <c r="O83" s="305"/>
      <c r="P83" s="305"/>
    </row>
    <row r="84">
      <c r="A84" s="675" t="s">
        <v>821</v>
      </c>
      <c r="B84" s="675"/>
      <c r="C84" s="620">
        <f t="shared" si="2"/>
        <v>6.161369298875413E-3</v>
      </c>
      <c r="D84" s="620">
        <f t="shared" si="2"/>
        <v>3.5735972507477346E-3</v>
      </c>
      <c r="E84" s="620">
        <f t="shared" si="2"/>
        <v>3.5735972507477346E-3</v>
      </c>
      <c r="F84" s="620">
        <f t="shared" si="2"/>
        <v>6.782923357214336E-3</v>
      </c>
      <c r="J84" s="305"/>
      <c r="K84" s="305"/>
      <c r="L84" s="305"/>
      <c r="M84" s="305"/>
      <c r="N84" s="305"/>
      <c r="O84" s="305"/>
      <c r="P84" s="305"/>
    </row>
    <row r="85" ht="15" thickBot="true">
      <c r="A85" s="676" t="s">
        <v>822</v>
      </c>
      <c r="B85" s="676"/>
      <c r="C85" s="621">
        <f t="shared" si="2"/>
        <v>1.4386527467307647E-2</v>
      </c>
      <c r="D85" s="621">
        <f t="shared" si="2"/>
        <v>8.4211620881985052E-3</v>
      </c>
      <c r="E85" s="621">
        <f t="shared" si="2"/>
        <v>9.6170919116017328E-3</v>
      </c>
      <c r="F85" s="621">
        <f t="shared" si="2"/>
        <v>1.5008081525646569E-2</v>
      </c>
    </row>
    <row r="86" ht="15" thickTop="true"/>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5"/>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0182946542723523</v>
      </c>
      <c r="L8" s="303">
        <f>_xlfn.IFNA(100*INDEX(stats!$D:$D,MATCH(T8,stats!$A:$A,0)),"")</f>
        <v>1.5258261864176794</v>
      </c>
      <c r="M8" s="303">
        <f>_xlfn.IFNA(100*INDEX(stats!$D:$D,MATCH(U8,stats!$A:$A,0)),"")</f>
        <v>1.7047368135093468</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1608501428427327</v>
      </c>
      <c r="L9" s="303">
        <f>_xlfn.IFNA(100*INDEX(stats!$D:$D,MATCH(T9,stats!$A:$A,0)),"")</f>
        <v>2.7443314254504276</v>
      </c>
      <c r="M9" s="303">
        <f>_xlfn.IFNA(100*INDEX(stats!$D:$D,MATCH(U9,stats!$A:$A,0)),"")</f>
        <v>2.9500152018383381</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392965216696044</v>
      </c>
      <c r="L10" s="303">
        <f>_xlfn.IFNA(100*INDEX(stats!$D:$D,MATCH(T10,stats!$A:$A,0)),"")</f>
        <v>3.2257444136564071</v>
      </c>
      <c r="M10" s="303">
        <f>_xlfn.IFNA(100*INDEX(stats!$D:$D,MATCH(U10,stats!$A:$A,0)),"")</f>
        <v>3.5382273594333267</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33932737273728</v>
      </c>
      <c r="L11" s="303">
        <f>_xlfn.IFNA(100*INDEX(stats!$D:$D,MATCH(T11,stats!$A:$A,0)),"")</f>
        <v>4.1613846114626245</v>
      </c>
      <c r="M11" s="303">
        <f>_xlfn.IFNA(100*INDEX(stats!$D:$D,MATCH(U11,stats!$A:$A,0)),"")</f>
        <v>4.5235730617853687</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851514809115161</v>
      </c>
      <c r="L12" s="303">
        <f>_xlfn.IFNA(100*INDEX(stats!$D:$D,MATCH(T12,stats!$A:$A,0)),"")</f>
        <v>5.3751584324428441</v>
      </c>
      <c r="M12" s="303">
        <f>_xlfn.IFNA(100*INDEX(stats!$D:$D,MATCH(U12,stats!$A:$A,0)),"")</f>
        <v>5.688895987115246</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2029825572451518</v>
      </c>
      <c r="L13" s="303">
        <f>_xlfn.IFNA(100*INDEX(stats!$D:$D,MATCH(T13,stats!$A:$A,0)),"")</f>
        <v>6.9438211703990325</v>
      </c>
      <c r="M13" s="303">
        <f>_xlfn.IFNA(100*INDEX(stats!$D:$D,MATCH(U13,stats!$A:$A,0)),"")</f>
        <v>7.2049751922837819</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9825234296278831</v>
      </c>
      <c r="L14" s="303">
        <f>_xlfn.IFNA(100*INDEX(stats!$D:$D,MATCH(T14,stats!$A:$A,0)),"")</f>
        <v>8.7728239926966065</v>
      </c>
      <c r="M14" s="303">
        <f>_xlfn.IFNA(100*INDEX(stats!$D:$D,MATCH(U14,stats!$A:$A,0)),"")</f>
        <v>9.051413913468334</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610614446576781</v>
      </c>
      <c r="L15" s="303">
        <f>_xlfn.IFNA(100*INDEX(stats!$D:$D,MATCH(T15,stats!$A:$A,0)),"")</f>
        <v>12.371617871111278</v>
      </c>
      <c r="M15" s="303">
        <f>_xlfn.IFNA(100*INDEX(stats!$D:$D,MATCH(U15,stats!$A:$A,0)),"")</f>
        <v>12.287368864929228</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7.346970066961109</v>
      </c>
      <c r="L16" s="303">
        <f>_xlfn.IFNA(100*INDEX(stats!$D:$D,MATCH(T16,stats!$A:$A,0)),"")</f>
        <v>16.715803152423771</v>
      </c>
      <c r="M16" s="303">
        <f>_xlfn.IFNA(100*INDEX(stats!$D:$D,MATCH(U16,stats!$A:$A,0)),"")</f>
        <v>16.49330964940521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2.719383962619148</v>
      </c>
      <c r="L17" s="303">
        <f>_xlfn.IFNA(100*INDEX(stats!$D:$D,MATCH(T17,stats!$A:$A,0)),"")</f>
        <v>38.163488743939347</v>
      </c>
      <c r="M17" s="303">
        <f>_xlfn.IFNA(100*INDEX(stats!$D:$D,MATCH(U17,stats!$A:$A,0)),"")</f>
        <v>36.557483956231792</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698" t="s">
        <v>209</v>
      </c>
      <c r="J5" s="697" t="s">
        <v>210</v>
      </c>
      <c r="K5" s="697"/>
      <c r="L5" s="697"/>
      <c r="O5" s="187" t="s">
        <v>228</v>
      </c>
    </row>
    <row r="6">
      <c r="A6" s="187" t="s">
        <v>128</v>
      </c>
      <c r="H6" s="245"/>
      <c r="I6" s="699"/>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1]labels!A3</f>
        <v>Tranche1</v>
      </c>
    </row>
    <row r="24">
      <c r="A24" s="187" t="s">
        <v>215</v>
      </c>
      <c r="B24" s="187" t="str">
        <f>+[1]labels!A4</f>
        <v>Tranche2</v>
      </c>
    </row>
    <row r="25">
      <c r="A25" s="187" t="s">
        <v>216</v>
      </c>
      <c r="B25" s="187" t="str">
        <f>+[1]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1" zoomScaleNormal="100" workbookViewId="0">
      <selection activeCell="F1" sqref="F1"/>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700" t="s">
        <v>246</v>
      </c>
      <c r="J5" s="700"/>
      <c r="K5" s="700"/>
      <c r="L5" s="266"/>
      <c r="M5" s="700" t="s">
        <v>247</v>
      </c>
      <c r="N5" s="700"/>
      <c r="O5" s="700"/>
      <c r="P5" s="266"/>
      <c r="Q5" s="700" t="s">
        <v>248</v>
      </c>
      <c r="R5" s="700"/>
      <c r="S5" s="700"/>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44</v>
      </c>
      <c r="J7" s="313">
        <f>+W7</f>
        <v>37.867939232945957</v>
      </c>
      <c r="K7" s="313">
        <f>+X7</f>
        <v>37.867939232945957</v>
      </c>
      <c r="L7" s="314"/>
      <c r="M7" s="313">
        <f>+Y7</f>
        <v>38.642535328313329</v>
      </c>
      <c r="N7" s="313">
        <f>+Z7</f>
        <v>37.870808127789552</v>
      </c>
      <c r="O7" s="313">
        <f>+AC7</f>
        <v>37.203219407087303</v>
      </c>
      <c r="P7" s="313"/>
      <c r="Q7" s="315">
        <f>+AB7</f>
        <v>38.665856083098241</v>
      </c>
      <c r="R7" s="316">
        <f>+AC7</f>
        <v>37.203219407087303</v>
      </c>
      <c r="S7" s="315">
        <f>+AD7</f>
        <v>37.32896857873415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870808127789552</v>
      </c>
      <c r="AA7" s="260">
        <f>100*INDEX(stats!$D:$D,MATCH(_xlfn.CONCAT($W$34,"_",AA$6,$U7),stats!$A:$A,0))</f>
        <v>38.041069059200524</v>
      </c>
      <c r="AB7" s="260">
        <f>100*INDEX(stats!$D:$D,MATCH(_xlfn.CONCAT($W$34,"_",AB$6,$U7),stats!$A:$A,0))</f>
        <v>38.665856083098241</v>
      </c>
      <c r="AC7" s="260">
        <f>100*INDEX(stats!$D:$D,MATCH(_xlfn.CONCAT($W$34,"_",AC$6,$U7),stats!$A:$A,0))</f>
        <v>37.203219407087303</v>
      </c>
      <c r="AD7" s="260">
        <f>100*INDEX(stats!$D:$D,MATCH(_xlfn.CONCAT($W$34,"_",$AD6,$U7),stats!$A:$A,0))</f>
        <v>37.328968578734155</v>
      </c>
    </row>
    <row r="8">
      <c r="A8" s="268"/>
      <c r="H8" s="273" t="s">
        <v>259</v>
      </c>
      <c r="I8" s="313">
        <f>+V8</f>
        <v>37.828830000000004</v>
      </c>
      <c r="J8" s="313">
        <f>+W8</f>
        <v>38.039650000000002</v>
      </c>
      <c r="K8" s="313">
        <f t="shared" ref="K8:K10" si="0">+X8</f>
        <v>38.017409999999998</v>
      </c>
      <c r="L8" s="314"/>
      <c r="M8" s="313">
        <f t="shared" ref="M8:N12" si="1">+Y8</f>
        <v>37.788240000000002</v>
      </c>
      <c r="N8" s="313">
        <f t="shared" si="1"/>
        <v>38.012970000000003</v>
      </c>
      <c r="O8" s="313">
        <f t="shared" ref="O8:O10" si="2">+AC8</f>
        <v>38.197769999999998</v>
      </c>
      <c r="P8" s="313"/>
      <c r="Q8" s="276">
        <f t="shared" ref="Q8:S12" si="3">+AB8</f>
        <v>37.765889999999999</v>
      </c>
      <c r="R8" s="316">
        <f t="shared" si="3"/>
        <v>38.197769999999998</v>
      </c>
      <c r="S8" s="276">
        <f t="shared" si="3"/>
        <v>38.1128</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0000000002</v>
      </c>
      <c r="Z8" s="260">
        <f>100*INDEX(stats!$D:$D,MATCH(_xlfn.CONCAT($W$34,"_",Z$6,$U8),stats!$A:$A,0))</f>
        <v>38.012970000000003</v>
      </c>
      <c r="AA8" s="260">
        <f>100*INDEX(stats!$D:$D,MATCH(_xlfn.CONCAT($W$34,"_",AA$6,$U8),stats!$A:$A,0))</f>
        <v>37.948569999999997</v>
      </c>
      <c r="AB8" s="260">
        <f>100*INDEX(stats!$D:$D,MATCH(_xlfn.CONCAT($W$34,"_",AB$6,$U8),stats!$A:$A,0))</f>
        <v>37.765889999999999</v>
      </c>
      <c r="AC8" s="260">
        <f>100*INDEX(stats!$D:$D,MATCH(_xlfn.CONCAT($W$34,"_",AC$6,$U8),stats!$A:$A,0))</f>
        <v>38.197769999999998</v>
      </c>
      <c r="AD8" s="260">
        <f>100*INDEX(stats!$D:$D,MATCH(_xlfn.CONCAT($W$34,"_",$AD$6,$U8),stats!$A:$A,0))</f>
        <v>38.1128</v>
      </c>
    </row>
    <row r="9">
      <c r="A9" s="187" t="s">
        <v>261</v>
      </c>
      <c r="B9" s="187" cm="1">
        <f t="array" aca="true" ref="B9" ca="true">INDIRECT(A9)</f>
        <v>0</v>
      </c>
      <c r="H9" s="273" t="s">
        <v>143</v>
      </c>
      <c r="I9" s="276">
        <f>+V9</f>
        <v>-2.3320754784911912E-2</v>
      </c>
      <c r="J9" s="276">
        <f t="shared" ref="J9" si="4">+W9</f>
        <v>0.62655972561097428</v>
      </c>
      <c r="K9" s="313">
        <f t="shared" si="0"/>
        <v>0.62655972561097428</v>
      </c>
      <c r="L9" s="276"/>
      <c r="M9" s="276">
        <f t="shared" si="1"/>
        <v>-0.14803636975639733</v>
      </c>
      <c r="N9" s="276">
        <f t="shared" si="1"/>
        <v>0.62369083076738008</v>
      </c>
      <c r="O9" s="313">
        <f t="shared" si="2"/>
        <v>1.2912795514696285</v>
      </c>
      <c r="P9" s="276"/>
      <c r="Q9" s="276">
        <f t="shared" si="3"/>
        <v>-0.17135712454130925</v>
      </c>
      <c r="R9" s="316">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4803636975639733</v>
      </c>
      <c r="Z9" s="277">
        <f t="shared" si="6"/>
        <v>0.62369083076738008</v>
      </c>
      <c r="AA9" s="277">
        <f t="shared" ref="AA9" si="7">+AA2-AA7</f>
        <v>0.45342989935640787</v>
      </c>
      <c r="AB9" s="257">
        <f t="shared" si="6"/>
        <v>-0.17135712454130925</v>
      </c>
      <c r="AC9" s="277">
        <f t="shared" si="6"/>
        <v>1.2912795514696285</v>
      </c>
      <c r="AD9" s="257">
        <f>AD2-AD7</f>
        <v>1.1655303798227763</v>
      </c>
      <c r="AE9" s="257"/>
      <c r="AF9" s="277"/>
      <c r="AG9" s="245"/>
      <c r="AH9" s="277"/>
      <c r="AI9" s="277"/>
    </row>
    <row r="10">
      <c r="A10" s="187" t="s">
        <v>262</v>
      </c>
      <c r="B10" s="187" cm="1">
        <f t="array" aca="true" ref="B10" ca="true">INDIRECT(A10)</f>
        <v>0</v>
      </c>
      <c r="H10" s="273" t="s">
        <v>145</v>
      </c>
      <c r="I10" s="276">
        <f t="shared" ref="I10:J11" si="8">+V10</f>
        <v>2.2239999999996485E-2</v>
      </c>
      <c r="J10" s="276">
        <f t="shared" si="8"/>
        <v>-0.18858000000000175</v>
      </c>
      <c r="K10" s="313">
        <f t="shared" si="0"/>
        <v>-0.16633999999999816</v>
      </c>
      <c r="L10" s="276"/>
      <c r="M10" s="276">
        <f t="shared" si="1"/>
        <v>6.2829999999998165E-2</v>
      </c>
      <c r="N10" s="276">
        <f t="shared" si="1"/>
        <v>-0.16190000000000282</v>
      </c>
      <c r="O10" s="313">
        <f t="shared" si="2"/>
        <v>-0.34669999999999845</v>
      </c>
      <c r="P10" s="276"/>
      <c r="Q10" s="276">
        <f t="shared" si="3"/>
        <v>8.5180000000001144E-2</v>
      </c>
      <c r="R10" s="316">
        <f t="shared" si="3"/>
        <v>-0.34669999999999845</v>
      </c>
      <c r="S10" s="276">
        <f t="shared" si="3"/>
        <v>-0.26173000000000002</v>
      </c>
      <c r="T10" s="274"/>
      <c r="U10" s="273"/>
      <c r="V10" s="257">
        <f t="shared" si="5"/>
        <v>2.2239999999996485E-2</v>
      </c>
      <c r="W10" s="257">
        <f t="shared" si="5"/>
        <v>-0.18858000000000175</v>
      </c>
      <c r="X10" s="257">
        <f t="shared" si="5"/>
        <v>-0.16633999999999816</v>
      </c>
      <c r="Y10" s="278">
        <f t="shared" si="6"/>
        <v>6.2829999999998165E-2</v>
      </c>
      <c r="Z10" s="257">
        <f t="shared" si="6"/>
        <v>-0.16190000000000282</v>
      </c>
      <c r="AA10" s="257">
        <f t="shared" ref="AA10" si="9">+AA3-AA8</f>
        <v>-9.7499999999996589E-2</v>
      </c>
      <c r="AB10" s="257">
        <f t="shared" si="6"/>
        <v>8.5180000000001144E-2</v>
      </c>
      <c r="AC10" s="257">
        <f t="shared" si="6"/>
        <v>-0.34669999999999845</v>
      </c>
      <c r="AD10" s="257">
        <f>AD3-AD8</f>
        <v>-0.26173000000000002</v>
      </c>
      <c r="AE10" s="257"/>
      <c r="AF10" s="257"/>
      <c r="AG10" s="245"/>
      <c r="AH10" s="278"/>
      <c r="AI10" s="257"/>
    </row>
    <row r="11">
      <c r="A11" s="187" t="s">
        <v>263</v>
      </c>
      <c r="B11" s="187" cm="1">
        <f t="array" aca="true" ref="B11" ca="true">INDIRECT(A11)</f>
        <v>0</v>
      </c>
      <c r="H11" s="273" t="s">
        <v>146</v>
      </c>
      <c r="I11" s="317">
        <f t="shared" si="8"/>
        <v>6.0892170540685386</v>
      </c>
      <c r="J11" s="325">
        <f>-W11</f>
        <v>-141.68094946067393</v>
      </c>
      <c r="K11" s="333">
        <f>-X11</f>
        <v>-135.59173240660539</v>
      </c>
      <c r="L11" s="279"/>
      <c r="M11" s="317">
        <f t="shared" si="1"/>
        <v>35.804639071580944</v>
      </c>
      <c r="N11" s="325">
        <f>-Z11</f>
        <v>-137.37481196354213</v>
      </c>
      <c r="O11" s="333">
        <f>-AC11</f>
        <v>-279.05576142421609</v>
      </c>
      <c r="P11" s="313"/>
      <c r="Q11" s="276">
        <f t="shared" si="3"/>
        <v>41.893856125649485</v>
      </c>
      <c r="R11" s="326">
        <f>-AC11</f>
        <v>-279.05576142421609</v>
      </c>
      <c r="S11" s="325">
        <f>-AD11</f>
        <v>-237.16190529856655</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804639071580944</v>
      </c>
      <c r="Z11" s="280">
        <f>INDEX(stats!$D:$D,MATCH(_xlfn.CONCAT($W$34,"_",Z5,$U11),stats!$A:$A,0))/1000000000</f>
        <v>137.37481196354213</v>
      </c>
      <c r="AA11" s="280">
        <f>INDEX(stats!$D:$D,MATCH(_xlfn.CONCAT($W$34,"_",AA5,$U11),stats!$A:$A,0))/1000000000</f>
        <v>101.57017289196118</v>
      </c>
      <c r="AB11" s="280">
        <f>INDEX(stats!$D:$D,MATCH(_xlfn.CONCAT($W$34,"_",AB5,$U11),stats!$A:$A,0))/1000000000</f>
        <v>41.893856125649485</v>
      </c>
      <c r="AC11" s="280">
        <f>INDEX(stats!$D:$D,MATCH(_xlfn.CONCAT($W$34,"_",AC5,$U11),stats!$A:$A,0))/1000000000</f>
        <v>279.05576142421609</v>
      </c>
      <c r="AD11" s="281">
        <f>INDEX(stats!$D:$D,MATCH(_xlfn.CONCAT($W$34,"_",AD5,U11),stats!$A:$A,0))/1000000000</f>
        <v>237.16190529856655</v>
      </c>
      <c r="AE11" s="280"/>
      <c r="AF11" s="280"/>
      <c r="AG11" s="282"/>
      <c r="AH11" s="280"/>
      <c r="AI11" s="280"/>
    </row>
    <row r="12">
      <c r="A12" s="187" t="s">
        <v>265</v>
      </c>
      <c r="B12" s="187" cm="1">
        <f t="array" aca="true" ref="B12" ca="true">INDIRECT(A12)</f>
        <v>0</v>
      </c>
      <c r="H12" s="283" t="s">
        <v>147</v>
      </c>
      <c r="I12" s="318">
        <f>+V12</f>
        <v>3.6937925714701475E-2</v>
      </c>
      <c r="J12" s="329">
        <f>-W12</f>
        <v>-0.85945374255792495</v>
      </c>
      <c r="K12" s="332">
        <f>-X12</f>
        <v>-0.8225158168432235</v>
      </c>
      <c r="L12" s="285"/>
      <c r="M12" s="319">
        <f t="shared" si="1"/>
        <v>0.21719526279393964</v>
      </c>
      <c r="N12" s="329">
        <f>-Z12</f>
        <v>-0.83333219268148084</v>
      </c>
      <c r="O12" s="332">
        <f>-AC12</f>
        <v>-1.6927859352394061</v>
      </c>
      <c r="P12" s="319"/>
      <c r="Q12" s="318">
        <f t="shared" si="3"/>
        <v>0.25413318850864108</v>
      </c>
      <c r="R12" s="330">
        <f>-AC12</f>
        <v>-1.6927859352394061</v>
      </c>
      <c r="S12" s="331">
        <f>-AD12</f>
        <v>-1.4386527467307646</v>
      </c>
      <c r="T12" s="274"/>
      <c r="U12" s="286">
        <f>GDP_2022</f>
        <v>16485</v>
      </c>
      <c r="V12" s="287">
        <f t="shared" ref="V12:AD12" si="10">100*(V11/$U12)</f>
        <v>3.6937925714701475E-2</v>
      </c>
      <c r="W12" s="287">
        <f t="shared" si="10"/>
        <v>0.85945374255792495</v>
      </c>
      <c r="X12" s="287">
        <f t="shared" si="10"/>
        <v>0.8225158168432235</v>
      </c>
      <c r="Y12" s="287">
        <f t="shared" si="10"/>
        <v>0.21719526279393964</v>
      </c>
      <c r="Z12" s="287">
        <f t="shared" si="10"/>
        <v>0.83333219268148084</v>
      </c>
      <c r="AA12" s="287">
        <f t="shared" si="10"/>
        <v>0.61613692988754132</v>
      </c>
      <c r="AB12" s="287">
        <f t="shared" si="10"/>
        <v>0.25413318850864108</v>
      </c>
      <c r="AC12" s="287">
        <f t="shared" si="10"/>
        <v>1.6927859352394061</v>
      </c>
      <c r="AD12" s="287">
        <f t="shared" si="10"/>
        <v>1.4386527467307646</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700" t="s">
        <v>246</v>
      </c>
      <c r="J18" s="700"/>
      <c r="K18" s="266"/>
      <c r="L18" s="266"/>
      <c r="M18" s="700" t="s">
        <v>247</v>
      </c>
      <c r="N18" s="700"/>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c r="H21" s="273" t="s">
        <v>259</v>
      </c>
      <c r="I21" s="274">
        <f t="shared" si="11"/>
        <v>38.034279999999995</v>
      </c>
      <c r="J21" s="274">
        <f t="shared" si="11"/>
        <v>37.856859999999998</v>
      </c>
      <c r="K21" s="274"/>
      <c r="L21" s="267"/>
      <c r="M21" s="274">
        <f t="shared" si="12"/>
        <v>37.982709999999997</v>
      </c>
      <c r="N21" s="274">
        <f t="shared" si="12"/>
        <v>37.882210000000001</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7.982709999999997</v>
      </c>
      <c r="Z21" s="260">
        <f>100*INDEX(stats!$D:$D,MATCH(_xlfn.CONCAT($W$34,"_",Z$19,$U21),stats!$A:$A,0))</f>
        <v>37.882210000000001</v>
      </c>
      <c r="AC21" s="264"/>
    </row>
    <row r="22">
      <c r="H22" s="273" t="s">
        <v>143</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ht="15.6">
      <c r="H23" s="273" t="s">
        <v>145</v>
      </c>
      <c r="I23" s="275">
        <f t="shared" si="11"/>
        <v>-0.18320999999999543</v>
      </c>
      <c r="J23" s="275">
        <f t="shared" si="11"/>
        <v>-5.7899999999975194E-3</v>
      </c>
      <c r="K23" s="275"/>
      <c r="L23" s="276"/>
      <c r="M23" s="275">
        <f t="shared" si="12"/>
        <v>-0.13163999999999731</v>
      </c>
      <c r="N23" s="275">
        <f t="shared" si="12"/>
        <v>-3.1140000000000612E-2</v>
      </c>
      <c r="O23" s="275"/>
      <c r="P23" s="275"/>
      <c r="S23" s="290"/>
      <c r="T23" s="290"/>
      <c r="U23" s="273"/>
      <c r="V23" s="257">
        <f>+V3-V21</f>
        <v>-0.18320999999999543</v>
      </c>
      <c r="W23" s="257">
        <f>+W3-W21</f>
        <v>-5.7899999999975194E-3</v>
      </c>
      <c r="Y23" s="278">
        <f>+Y3-Y21</f>
        <v>-0.13163999999999731</v>
      </c>
      <c r="Z23" s="257">
        <f>+Z3-Z21</f>
        <v>-3.1140000000000612E-2</v>
      </c>
      <c r="AA23" s="257"/>
      <c r="AC23" s="264"/>
    </row>
    <row r="24">
      <c r="H24" s="273" t="s">
        <v>146</v>
      </c>
      <c r="I24" s="327">
        <f>-V24</f>
        <v>-120.28216836813422</v>
      </c>
      <c r="J24" s="327">
        <f>-W24</f>
        <v>-21.398781092539704</v>
      </c>
      <c r="K24" s="327"/>
      <c r="L24" s="328"/>
      <c r="M24" s="327">
        <f>-Y24</f>
        <v>-73.327623846506896</v>
      </c>
      <c r="N24" s="327">
        <f>-Z24</f>
        <v>-64.047188117035233</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73.327623846506896</v>
      </c>
      <c r="Z24" s="280">
        <f>INDEX(stats!$D:$D,MATCH(_xlfn.CONCAT($W$34,"_",Z18,$U24),stats!$A:$A,0))/1000000000</f>
        <v>64.047188117035233</v>
      </c>
      <c r="AA24" s="280"/>
      <c r="AD24" s="262"/>
    </row>
    <row r="25">
      <c r="H25" s="283" t="s">
        <v>147</v>
      </c>
      <c r="I25" s="284">
        <f>-V25</f>
        <v>-0.7296461532795524</v>
      </c>
      <c r="J25" s="284">
        <f>-W25</f>
        <v>-0.12980758927837249</v>
      </c>
      <c r="K25" s="284"/>
      <c r="L25" s="285"/>
      <c r="M25" s="284">
        <f>-Y25</f>
        <v>-0.4448142180558502</v>
      </c>
      <c r="N25" s="284">
        <f>-Z25</f>
        <v>-0.38851797462563081</v>
      </c>
      <c r="O25" s="274"/>
      <c r="P25" s="274"/>
      <c r="U25" s="286">
        <f>GDP_2022</f>
        <v>16485</v>
      </c>
      <c r="V25" s="287">
        <f>100*(V24/$U25)</f>
        <v>0.7296461532795524</v>
      </c>
      <c r="W25" s="287">
        <f>100*(W24/$U25)</f>
        <v>0.12980758927837249</v>
      </c>
      <c r="X25" s="287"/>
      <c r="Y25" s="287">
        <f>100*(Y24/$U25)</f>
        <v>0.4448142180558502</v>
      </c>
      <c r="Z25" s="287">
        <f>100*(Z24/$U25)</f>
        <v>0.38851797462563081</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2"/>
      <c r="C7" s="572" t="s">
        <v>1</v>
      </c>
      <c r="D7" s="569" t="str">
        <f>C2</f>
        <v>Reform 1</v>
      </c>
      <c r="E7" s="570" t="s">
        <v>720</v>
      </c>
      <c r="Q7" s="388"/>
    </row>
    <row r="8">
      <c r="A8" s="305">
        <v>6</v>
      </c>
      <c r="B8" s="190" t="s">
        <v>184</v>
      </c>
      <c r="C8" s="571">
        <f>Parameters!C6</f>
        <v>476.32255555555554</v>
      </c>
      <c r="D8" s="571" cm="1">
        <f t="array" aca="true" ref="D8" ca="true">INDIRECT(_xlfn.CONCAT("Parameters!",VLOOKUP($C$2,labels!$F$2:$H$8,3,FALSE),A8))</f>
        <v>476.32255555555554</v>
      </c>
      <c r="E8" s="571">
        <f>Parameters!D6</f>
        <v>641.59355555555555</v>
      </c>
    </row>
    <row r="9">
      <c r="A9" s="305">
        <v>7</v>
      </c>
      <c r="B9" s="191" t="s">
        <v>399</v>
      </c>
      <c r="C9" s="571">
        <f>Parameters!C7</f>
        <v>409.99941999999999</v>
      </c>
      <c r="D9" s="571" cm="1">
        <f t="array" aca="true" ref="D9" ca="true">INDIRECT(_xlfn.CONCAT("Parameters!",VLOOKUP($C$2,labels!$F$2:$H$8,3,FALSE),A9))</f>
        <v>409.99941999999999</v>
      </c>
      <c r="E9" s="571">
        <f>Parameters!D7</f>
        <v>771.7300251821863</v>
      </c>
      <c r="Q9" s="388"/>
    </row>
    <row r="10">
      <c r="A10" s="305">
        <v>8</v>
      </c>
      <c r="B10" s="190" t="s">
        <v>185</v>
      </c>
      <c r="C10" s="571">
        <f>Parameters!C8</f>
        <v>654.99999999999784</v>
      </c>
      <c r="D10" s="571" cm="1">
        <f t="array" aca="true" ref="D10" ca="true">INDIRECT(_xlfn.CONCAT("Parameters!",VLOOKUP($C$2,labels!$F$2:$H$8,3,FALSE),A10))</f>
        <v>754.9995600000002</v>
      </c>
      <c r="E10" s="571">
        <f>Parameters!D8</f>
        <v>922.80154137931049</v>
      </c>
      <c r="Q10" s="388"/>
    </row>
    <row r="11" ht="28.8">
      <c r="A11" s="305">
        <v>9</v>
      </c>
      <c r="B11" s="11" t="s">
        <v>187</v>
      </c>
      <c r="C11" s="571">
        <f>Parameters!C9</f>
        <v>664.9997800000001</v>
      </c>
      <c r="D11" s="571" cm="1">
        <f t="array" aca="true" ref="D11" ca="true">INDIRECT(_xlfn.CONCAT("Parameters!",VLOOKUP($C$2,labels!$F$2:$H$8,3,FALSE),A11))</f>
        <v>664.9997800000001</v>
      </c>
      <c r="E11" s="571">
        <f>Parameters!D9</f>
        <v>872.64418834668618</v>
      </c>
    </row>
    <row r="12">
      <c r="A12" s="305">
        <v>10</v>
      </c>
      <c r="B12" s="11" t="s">
        <v>186</v>
      </c>
      <c r="C12" s="571">
        <f>Parameters!C10</f>
        <v>496.99964</v>
      </c>
      <c r="D12" s="571" cm="1">
        <f t="array" aca="true" ref="D12" ca="true">INDIRECT(_xlfn.CONCAT("Parameters!",VLOOKUP($C$2,labels!$F$2:$H$8,3,FALSE),A12))</f>
        <v>496.99964</v>
      </c>
      <c r="E12" s="571">
        <f>Parameters!D10</f>
        <v>720.61888834668605</v>
      </c>
    </row>
    <row r="13" ht="29.4" thickBot="true">
      <c r="A13" s="305">
        <v>11</v>
      </c>
      <c r="B13" s="488" t="s">
        <v>188</v>
      </c>
      <c r="C13" s="573">
        <f>Parameters!C11</f>
        <v>889.99999999999727</v>
      </c>
      <c r="D13" s="573" cm="1">
        <f t="array" aca="true" ref="D13" ca="true">INDIRECT(_xlfn.CONCAT("Parameters!",VLOOKUP($C$2,labels!$F$2:$H$8,3,FALSE),A13))</f>
        <v>990.00009999999997</v>
      </c>
      <c r="E13" s="573">
        <f>Parameters!D11</f>
        <v>990.0003904212860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04" t="s">
        <v>348</v>
      </c>
      <c r="D3" s="704"/>
      <c r="E3" s="335"/>
      <c r="F3" s="704" t="s">
        <v>349</v>
      </c>
      <c r="G3" s="704"/>
      <c r="J3" s="707" t="s">
        <v>357</v>
      </c>
      <c r="K3" s="705" t="s">
        <v>1</v>
      </c>
      <c r="L3" s="705"/>
      <c r="M3" s="706" t="s">
        <v>285</v>
      </c>
      <c r="N3" s="706"/>
    </row>
    <row r="4" ht="25.2">
      <c r="B4" s="337"/>
      <c r="C4" s="336" t="s">
        <v>350</v>
      </c>
      <c r="D4" s="336" t="s">
        <v>351</v>
      </c>
      <c r="E4" s="338"/>
      <c r="F4" s="336" t="s">
        <v>350</v>
      </c>
      <c r="G4" s="336" t="s">
        <v>351</v>
      </c>
      <c r="J4" s="708"/>
      <c r="K4" s="339" t="s">
        <v>350</v>
      </c>
      <c r="L4" s="339" t="s">
        <v>351</v>
      </c>
      <c r="M4" s="339" t="s">
        <v>350</v>
      </c>
      <c r="N4" s="339" t="s">
        <v>351</v>
      </c>
    </row>
    <row r="5"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ht="25.2">
      <c r="B6" s="345" t="s">
        <v>247</v>
      </c>
      <c r="C6" s="346">
        <f t="shared" ref="C6:C7" si="0">K6-M6</f>
        <v>42.659422213384772</v>
      </c>
      <c r="D6" s="346">
        <f t="shared" ref="D6:D7" si="1">(L6-N6)*100</f>
        <v>0.25877720481276784</v>
      </c>
      <c r="E6" s="347"/>
      <c r="F6" s="347">
        <v>158.5</v>
      </c>
      <c r="G6" s="347">
        <v>0.9</v>
      </c>
      <c r="J6" s="348" t="s">
        <v>247</v>
      </c>
      <c r="K6" s="349">
        <f>INDEX(stats!$D:$D,MATCH(_xlfn.CONCAT(K$10,"_all_fuel_pc_benefits__yd_0"),stats!$A:$A,0))/1000000000</f>
        <v>101.57017289196118</v>
      </c>
      <c r="L6" s="350">
        <f t="shared" ref="L6:N7" si="2">K6/$L$13</f>
        <v>6.161369298875413E-3</v>
      </c>
      <c r="M6" s="349">
        <f>INDEX(stats!$D:$D,MATCH(_xlfn.CONCAT(M$10,"_all_fuel_pc_benefits__yd_0"),stats!$A:$A,0))/1000000000</f>
        <v>58.910750678576406</v>
      </c>
      <c r="N6" s="350">
        <f t="shared" si="2"/>
        <v>3.5735972507477346E-3</v>
      </c>
    </row>
    <row r="7" ht="25.2">
      <c r="B7" s="351" t="s">
        <v>227</v>
      </c>
      <c r="C7" s="352">
        <f t="shared" si="0"/>
        <v>98.339048274614186</v>
      </c>
      <c r="D7" s="352">
        <f t="shared" si="1"/>
        <v>0.59653653791091421</v>
      </c>
      <c r="E7" s="347"/>
      <c r="F7" s="338">
        <v>258.2</v>
      </c>
      <c r="G7" s="338">
        <v>1.5</v>
      </c>
      <c r="J7" s="353" t="s">
        <v>227</v>
      </c>
      <c r="K7" s="354">
        <f>INDEX(stats!$D:$D,MATCH(_xlfn.CONCAT(K$10,"_all_policies_pc_benefits__yd_0"),stats!$A:$A,0))/1000000000</f>
        <v>237.16190529856655</v>
      </c>
      <c r="L7" s="355">
        <f t="shared" si="2"/>
        <v>1.4386527467307647E-2</v>
      </c>
      <c r="M7" s="354">
        <f>INDEX(stats!$D:$D,MATCH(_xlfn.CONCAT(M$10,"_all_policies_pc_benefits__yd_0"),stats!$A:$A,0))/1000000000</f>
        <v>138.82285702395237</v>
      </c>
      <c r="N7" s="355">
        <f t="shared" si="2"/>
        <v>8.4211620881985052E-3</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01" t="s">
        <v>465</v>
      </c>
      <c r="L19" s="702"/>
      <c r="M19" s="703"/>
      <c r="N19" s="701" t="s">
        <v>1</v>
      </c>
      <c r="O19" s="702"/>
      <c r="P19" s="703"/>
      <c r="Q19" s="702" t="str">
        <f>M3</f>
        <v>Reform 1</v>
      </c>
      <c r="R19" s="702"/>
      <c r="S19" s="702"/>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c r="J22" s="85" t="s">
        <v>247</v>
      </c>
      <c r="K22" s="376">
        <f t="shared" ref="K22:K23" si="4">Q22-N22</f>
        <v>2.3263567123228768</v>
      </c>
      <c r="L22" s="377">
        <f t="shared" ref="L22:L23" si="5">R22-O22</f>
        <v>40.333065501061895</v>
      </c>
      <c r="M22" s="575">
        <f t="shared" ref="M22:M23" si="6">S22-P22</f>
        <v>42.659422213384772</v>
      </c>
      <c r="N22" s="370">
        <f>INDEX(stats!$D:$D,MATCH(_xlfn.CONCAT(N$24,N26),stats!$A:$A,0))/1000000000</f>
        <v>35.804639071580944</v>
      </c>
      <c r="O22" s="362">
        <f>-INDEX(stats!$D:$D,MATCH(_xlfn.CONCAT(O$24,O26),stats!$A:$A,0))/1000000000</f>
        <v>-137.37481196354213</v>
      </c>
      <c r="P22" s="366">
        <f>-INDEX(stats!$D:$D,MATCH(_xlfn.CONCAT(P$24,P26),stats!$A:$A,0))/1000000000</f>
        <v>-101.57017289196118</v>
      </c>
      <c r="Q22" s="370">
        <f>INDEX(stats!$D:$D,MATCH(_xlfn.CONCAT(Q$24,Q26),stats!$A:$A,0))/1000000000</f>
        <v>38.13099578390382</v>
      </c>
      <c r="R22" s="362">
        <f>-INDEX(stats!$D:$D,MATCH(_xlfn.CONCAT(R$24,R26),stats!$A:$A,0))/1000000000</f>
        <v>-97.041746462480234</v>
      </c>
      <c r="S22" s="366">
        <f>-INDEX(stats!$D:$D,MATCH(_xlfn.CONCAT(S$24,S26),stats!$A:$A,0))/1000000000</f>
        <v>-58.910750678576406</v>
      </c>
    </row>
    <row r="23">
      <c r="J23" s="360" t="s">
        <v>227</v>
      </c>
      <c r="K23" s="378">
        <f t="shared" si="4"/>
        <v>4.2859613898102893</v>
      </c>
      <c r="L23" s="379">
        <f t="shared" si="5"/>
        <v>94.053086884803946</v>
      </c>
      <c r="M23" s="576">
        <f t="shared" si="6"/>
        <v>98.339048274614186</v>
      </c>
      <c r="N23" s="371">
        <f>INDEX(stats!$D:$D,MATCH(_xlfn.CONCAT(N$24,N27),stats!$A:$A,0))/1000000000</f>
        <v>41.893856125649485</v>
      </c>
      <c r="O23" s="363">
        <f>-INDEX(stats!$D:$D,MATCH(_xlfn.CONCAT(O$24,O27),stats!$A:$A,0))/1000000000</f>
        <v>-279.05576142421609</v>
      </c>
      <c r="P23" s="367">
        <f>-INDEX(stats!$D:$D,MATCH(_xlfn.CONCAT(P$24,P27),stats!$A:$A,0))/1000000000</f>
        <v>-237.16190529856655</v>
      </c>
      <c r="Q23" s="363">
        <f>INDEX(stats!$D:$D,MATCH(_xlfn.CONCAT(Q$24,Q27),stats!$A:$A,0))/1000000000</f>
        <v>46.179817515459774</v>
      </c>
      <c r="R23" s="363">
        <f>-INDEX(stats!$D:$D,MATCH(_xlfn.CONCAT(R$24,R27),stats!$A:$A,0))/1000000000</f>
        <v>-185.00267453941214</v>
      </c>
      <c r="S23" s="367">
        <f>-INDEX(stats!$D:$D,MATCH(_xlfn.CONCAT(S$24,S27),stats!$A:$A,0))/1000000000</f>
        <v>-138.82285702395237</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AA14" sqref="AA14"/>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09" t="s">
        <v>209</v>
      </c>
      <c r="J6" s="710"/>
      <c r="K6" s="711" t="s">
        <v>210</v>
      </c>
      <c r="L6" s="711"/>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3">
        <f>$C$23*_xlfn.IFNA(IF($H$3="Total",INDEX(stats!$D:$D,MATCH(Q8,stats!$A:$A,0))/1000000000,100*INDEX(stats!$D:$D,MATCH(Q8,stats!$A:$A,0))),"")</f>
        <v>0.12818163721743059</v>
      </c>
      <c r="J8" s="564">
        <f>$C$23*_xlfn.IFNA(IF($H$3="Total",INDEX(stats!$D:$D,MATCH(R8,stats!$A:$A,0))/1000000000,100*INDEX(stats!$D:$D,MATCH(R8,stats!$A:$A,0))),"")</f>
        <v>0.12794916615051843</v>
      </c>
      <c r="K8" s="565">
        <f>_xlfn.IFNA(IF($H$3="Total",INDEX(stats!$D:$D,MATCH(S8,stats!$A:$A,0))/1000000000,100*INDEX(stats!$D:$D,MATCH(S8,stats!$A:$A,0))),"")</f>
        <v>1.185374917637926</v>
      </c>
      <c r="L8" s="565">
        <f>_xlfn.IFNA(IF($H$3="Total",INDEX(stats!$D:$D,MATCH(T8,stats!$A:$A,0))/1000000000,100*INDEX(stats!$D:$D,MATCH(T8,stats!$A:$A,0))),"")</f>
        <v>1.2543832487996118</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3">
        <f>$C$23*_xlfn.IFNA(IF($H$3="Total",INDEX(stats!$D:$D,MATCH(Q9,stats!$A:$A,0))/1000000000,100*INDEX(stats!$D:$D,MATCH(Q9,stats!$A:$A,0))),"")</f>
        <v>0.19057336109783823</v>
      </c>
      <c r="J9" s="564">
        <f>$C$23*_xlfn.IFNA(IF($H$3="Total",INDEX(stats!$D:$D,MATCH(R9,stats!$A:$A,0))/1000000000,100*INDEX(stats!$D:$D,MATCH(R9,stats!$A:$A,0))),"")</f>
        <v>0.19029249389786607</v>
      </c>
      <c r="K9" s="565">
        <f>_xlfn.IFNA(IF($H$3="Total",INDEX(stats!$D:$D,MATCH(S9,stats!$A:$A,0))/1000000000,100*INDEX(stats!$D:$D,MATCH(S9,stats!$A:$A,0))),"")</f>
        <v>1.5042409156938825</v>
      </c>
      <c r="L9" s="565">
        <f>_xlfn.IFNA(IF($H$3="Total",INDEX(stats!$D:$D,MATCH(T9,stats!$A:$A,0))/1000000000,100*INDEX(stats!$D:$D,MATCH(T9,stats!$A:$A,0))),"")</f>
        <v>1.5820288486632084</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3">
        <f>$C$23*_xlfn.IFNA(IF($H$3="Total",INDEX(stats!$D:$D,MATCH(Q10,stats!$A:$A,0))/1000000000,100*INDEX(stats!$D:$D,MATCH(Q10,stats!$A:$A,0))),"")</f>
        <v>0.17695997269444572</v>
      </c>
      <c r="J10" s="564">
        <f>$C$23*_xlfn.IFNA(IF($H$3="Total",INDEX(stats!$D:$D,MATCH(R10,stats!$A:$A,0))/1000000000,100*INDEX(stats!$D:$D,MATCH(R10,stats!$A:$A,0))),"")</f>
        <v>0.17677530533893154</v>
      </c>
      <c r="K10" s="565">
        <f>_xlfn.IFNA(IF($H$3="Total",INDEX(stats!$D:$D,MATCH(S10,stats!$A:$A,0))/1000000000,100*INDEX(stats!$D:$D,MATCH(S10,stats!$A:$A,0))),"")</f>
        <v>1.6194080672577382</v>
      </c>
      <c r="L10" s="565">
        <f>_xlfn.IFNA(IF($H$3="Total",INDEX(stats!$D:$D,MATCH(T10,stats!$A:$A,0))/1000000000,100*INDEX(stats!$D:$D,MATCH(T10,stats!$A:$A,0))),"")</f>
        <v>1.7012792383378637</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3">
        <f>$C$23*_xlfn.IFNA(IF($H$3="Total",INDEX(stats!$D:$D,MATCH(Q11,stats!$A:$A,0))/1000000000,100*INDEX(stats!$D:$D,MATCH(Q11,stats!$A:$A,0))),"")</f>
        <v>0.19040061974057745</v>
      </c>
      <c r="J11" s="564">
        <f>$C$23*_xlfn.IFNA(IF($H$3="Total",INDEX(stats!$D:$D,MATCH(R11,stats!$A:$A,0))/1000000000,100*INDEX(stats!$D:$D,MATCH(R11,stats!$A:$A,0))),"")</f>
        <v>0.19021350567442408</v>
      </c>
      <c r="K11" s="565">
        <f>_xlfn.IFNA(IF($H$3="Total",INDEX(stats!$D:$D,MATCH(S11,stats!$A:$A,0))/1000000000,100*INDEX(stats!$D:$D,MATCH(S11,stats!$A:$A,0))),"")</f>
        <v>1.8492512565708736</v>
      </c>
      <c r="L11" s="565">
        <f>_xlfn.IFNA(IF($H$3="Total",INDEX(stats!$D:$D,MATCH(T11,stats!$A:$A,0))/1000000000,100*INDEX(stats!$D:$D,MATCH(T11,stats!$A:$A,0))),"")</f>
        <v>1.9356656094468336</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3">
        <f>$C$23*_xlfn.IFNA(IF($H$3="Total",INDEX(stats!$D:$D,MATCH(Q12,stats!$A:$A,0))/1000000000,100*INDEX(stats!$D:$D,MATCH(Q12,stats!$A:$A,0))),"")</f>
        <v>0.22829180301976934</v>
      </c>
      <c r="J12" s="564">
        <f>$C$23*_xlfn.IFNA(IF($H$3="Total",INDEX(stats!$D:$D,MATCH(R12,stats!$A:$A,0))/1000000000,100*INDEX(stats!$D:$D,MATCH(R12,stats!$A:$A,0))),"")</f>
        <v>0.22807540490504541</v>
      </c>
      <c r="K12" s="565">
        <f>_xlfn.IFNA(IF($H$3="Total",INDEX(stats!$D:$D,MATCH(S12,stats!$A:$A,0))/1000000000,100*INDEX(stats!$D:$D,MATCH(S12,stats!$A:$A,0))),"")</f>
        <v>1.9898521163331475</v>
      </c>
      <c r="L12" s="565">
        <f>_xlfn.IFNA(IF($H$3="Total",INDEX(stats!$D:$D,MATCH(T12,stats!$A:$A,0))/1000000000,100*INDEX(stats!$D:$D,MATCH(T12,stats!$A:$A,0))),"")</f>
        <v>2.0789311624094848</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3">
        <f>$C$23*_xlfn.IFNA(IF($H$3="Total",INDEX(stats!$D:$D,MATCH(Q13,stats!$A:$A,0))/1000000000,100*INDEX(stats!$D:$D,MATCH(Q13,stats!$A:$A,0))),"")</f>
        <v>0.28649698058485668</v>
      </c>
      <c r="J13" s="564">
        <f>$C$23*_xlfn.IFNA(IF($H$3="Total",INDEX(stats!$D:$D,MATCH(R13,stats!$A:$A,0))/1000000000,100*INDEX(stats!$D:$D,MATCH(R13,stats!$A:$A,0))),"")</f>
        <v>0.28625788879325115</v>
      </c>
      <c r="K13" s="565">
        <f>_xlfn.IFNA(IF($H$3="Total",INDEX(stats!$D:$D,MATCH(S13,stats!$A:$A,0))/1000000000,100*INDEX(stats!$D:$D,MATCH(S13,stats!$A:$A,0))),"")</f>
        <v>2.3129632787276022</v>
      </c>
      <c r="L13" s="565">
        <f>_xlfn.IFNA(IF($H$3="Total",INDEX(stats!$D:$D,MATCH(T13,stats!$A:$A,0))/1000000000,100*INDEX(stats!$D:$D,MATCH(T13,stats!$A:$A,0))),"")</f>
        <v>2.4058214946338321</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3">
        <f>$C$23*_xlfn.IFNA(IF($H$3="Total",INDEX(stats!$D:$D,MATCH(Q14,stats!$A:$A,0))/1000000000,100*INDEX(stats!$D:$D,MATCH(Q14,stats!$A:$A,0))),"")</f>
        <v>0.30760583054116986</v>
      </c>
      <c r="J14" s="564">
        <f>$C$23*_xlfn.IFNA(IF($H$3="Total",INDEX(stats!$D:$D,MATCH(R14,stats!$A:$A,0))/1000000000,100*INDEX(stats!$D:$D,MATCH(R14,stats!$A:$A,0))),"")</f>
        <v>0.30739360004072119</v>
      </c>
      <c r="K14" s="565">
        <f>_xlfn.IFNA(IF($H$3="Total",INDEX(stats!$D:$D,MATCH(S14,stats!$A:$A,0))/1000000000,100*INDEX(stats!$D:$D,MATCH(S14,stats!$A:$A,0))),"")</f>
        <v>2.5471912706165032</v>
      </c>
      <c r="L14" s="565">
        <f>_xlfn.IFNA(IF($H$3="Total",INDEX(stats!$D:$D,MATCH(T14,stats!$A:$A,0))/1000000000,100*INDEX(stats!$D:$D,MATCH(T14,stats!$A:$A,0))),"")</f>
        <v>2.6433103150049519</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3">
        <f>$C$23*_xlfn.IFNA(IF($H$3="Total",INDEX(stats!$D:$D,MATCH(Q15,stats!$A:$A,0))/1000000000,100*INDEX(stats!$D:$D,MATCH(Q15,stats!$A:$A,0))),"")</f>
        <v>0.40267609079940064</v>
      </c>
      <c r="J15" s="564">
        <f>$C$23*_xlfn.IFNA(IF($H$3="Total",INDEX(stats!$D:$D,MATCH(R15,stats!$A:$A,0))/1000000000,100*INDEX(stats!$D:$D,MATCH(R15,stats!$A:$A,0))),"")</f>
        <v>0.40236056391606873</v>
      </c>
      <c r="K15" s="565">
        <f>_xlfn.IFNA(IF($H$3="Total",INDEX(stats!$D:$D,MATCH(S15,stats!$A:$A,0))/1000000000,100*INDEX(stats!$D:$D,MATCH(S15,stats!$A:$A,0))),"")</f>
        <v>2.8333446106458609</v>
      </c>
      <c r="L15" s="565">
        <f>_xlfn.IFNA(IF($H$3="Total",INDEX(stats!$D:$D,MATCH(T15,stats!$A:$A,0))/1000000000,100*INDEX(stats!$D:$D,MATCH(T15,stats!$A:$A,0))),"")</f>
        <v>2.9331728942124093</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3">
        <f>$C$23*_xlfn.IFNA(IF($H$3="Total",INDEX(stats!$D:$D,MATCH(Q16,stats!$A:$A,0))/1000000000,100*INDEX(stats!$D:$D,MATCH(Q16,stats!$A:$A,0))),"")</f>
        <v>0.43134081920967504</v>
      </c>
      <c r="J16" s="564">
        <f>$C$23*_xlfn.IFNA(IF($H$3="Total",INDEX(stats!$D:$D,MATCH(R16,stats!$A:$A,0))/1000000000,100*INDEX(stats!$D:$D,MATCH(R16,stats!$A:$A,0))),"")</f>
        <v>0.43101645767976748</v>
      </c>
      <c r="K16" s="565">
        <f>_xlfn.IFNA(IF($H$3="Total",INDEX(stats!$D:$D,MATCH(S16,stats!$A:$A,0))/1000000000,100*INDEX(stats!$D:$D,MATCH(S16,stats!$A:$A,0))),"")</f>
        <v>2.987150674636565</v>
      </c>
      <c r="L16" s="565">
        <f>_xlfn.IFNA(IF($H$3="Total",INDEX(stats!$D:$D,MATCH(T16,stats!$A:$A,0))/1000000000,100*INDEX(stats!$D:$D,MATCH(T16,stats!$A:$A,0))),"")</f>
        <v>3.0890723107285649</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6">
        <f>$C$23*_xlfn.IFNA(IF($H$3="Total",INDEX(stats!$D:$D,MATCH(Q17,stats!$A:$A,0))/1000000000,100*INDEX(stats!$D:$D,MATCH(Q17,stats!$A:$A,0))),"")</f>
        <v>0.54234729846767926</v>
      </c>
      <c r="J17" s="567">
        <f>$C$23*_xlfn.IFNA(IF($H$3="Total",INDEX(stats!$D:$D,MATCH(R17,stats!$A:$A,0))/1000000000,100*INDEX(stats!$D:$D,MATCH(R17,stats!$A:$A,0))),"")</f>
        <v>0.54183562105403027</v>
      </c>
      <c r="K17" s="568">
        <f>_xlfn.IFNA(IF($H$3="Total",INDEX(stats!$D:$D,MATCH(S17,stats!$A:$A,0))/1000000000,100*INDEX(stats!$D:$D,MATCH(S17,stats!$A:$A,0))),"")</f>
        <v>3.1633751161474577</v>
      </c>
      <c r="L17" s="568">
        <f>_xlfn.IFNA(IF($H$3="Total",INDEX(stats!$D:$D,MATCH(T17,stats!$A:$A,0))/1000000000,100*INDEX(stats!$D:$D,MATCH(T17,stats!$A:$A,0))),"")</f>
        <v>3.2690449275296416</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09" t="s">
        <v>209</v>
      </c>
      <c r="J6" s="710"/>
      <c r="K6" s="711" t="s">
        <v>210</v>
      </c>
      <c r="L6" s="711"/>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3">
        <f>-100*INDEX(stats!$D:$D,MATCH(Q8,stats!$A:$A,0))</f>
        <v>2.41997950632166E-3</v>
      </c>
      <c r="J8" s="564">
        <f>-100*INDEX(stats!$D:$D,MATCH(R8,stats!$A:$A,0))</f>
        <v>0.12576165771110898</v>
      </c>
      <c r="K8" s="565">
        <f>100*INDEX(stats!$D:$D,MATCH(S8,stats!$A:$A,0))</f>
        <v>0.47733347100069989</v>
      </c>
      <c r="L8" s="565">
        <f>100*INDEX(stats!$D:$D,MATCH(T8,stats!$A:$A,0))</f>
        <v>0.70804144663722623</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3">
        <f>-100*INDEX(stats!$D:$D,MATCH(Q9,stats!$A:$A,0))</f>
        <v>1.1927185681232218E-2</v>
      </c>
      <c r="J9" s="564">
        <f>-100*INDEX(stats!$D:$D,MATCH(R9,stats!$A:$A,0))</f>
        <v>0.17864617541660602</v>
      </c>
      <c r="K9" s="565">
        <f>100*INDEX(stats!$D:$D,MATCH(S9,stats!$A:$A,0))</f>
        <v>0.63339553005736871</v>
      </c>
      <c r="L9" s="565">
        <f>100*INDEX(stats!$D:$D,MATCH(T9,stats!$A:$A,0))</f>
        <v>0.8708453856365137</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3">
        <f>-100*INDEX(stats!$D:$D,MATCH(Q10,stats!$A:$A,0))</f>
        <v>1.6753265155234041E-2</v>
      </c>
      <c r="J10" s="564">
        <f>-100*INDEX(stats!$D:$D,MATCH(R10,stats!$A:$A,0))</f>
        <v>0.16020670753921165</v>
      </c>
      <c r="K10" s="565">
        <f>100*INDEX(stats!$D:$D,MATCH(S10,stats!$A:$A,0))</f>
        <v>0.7721142567458843</v>
      </c>
      <c r="L10" s="565">
        <f>100*INDEX(stats!$D:$D,MATCH(T10,stats!$A:$A,0))</f>
        <v>0.84729381051185415</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3">
        <f>-100*INDEX(stats!$D:$D,MATCH(Q11,stats!$A:$A,0))</f>
        <v>1.1149098022908276E-2</v>
      </c>
      <c r="J11" s="564">
        <f>-100*INDEX(stats!$D:$D,MATCH(R11,stats!$A:$A,0))</f>
        <v>0.17925152171766917</v>
      </c>
      <c r="K11" s="565">
        <f>100*INDEX(stats!$D:$D,MATCH(S11,stats!$A:$A,0))</f>
        <v>0.93533869688681692</v>
      </c>
      <c r="L11" s="565">
        <f>100*INDEX(stats!$D:$D,MATCH(T11,stats!$A:$A,0))</f>
        <v>0.913912559684056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3">
        <f>-100*INDEX(stats!$D:$D,MATCH(Q12,stats!$A:$A,0))</f>
        <v>8.0783659913678651E-3</v>
      </c>
      <c r="J12" s="564">
        <f>-100*INDEX(stats!$D:$D,MATCH(R12,stats!$A:$A,0))</f>
        <v>0.22021343702840149</v>
      </c>
      <c r="K12" s="565">
        <f>100*INDEX(stats!$D:$D,MATCH(S12,stats!$A:$A,0))</f>
        <v>0.97762394097392835</v>
      </c>
      <c r="L12" s="565">
        <f>100*INDEX(stats!$D:$D,MATCH(T12,stats!$A:$A,0))</f>
        <v>1.0122281753592191</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3">
        <f>-100*INDEX(stats!$D:$D,MATCH(Q13,stats!$A:$A,0))</f>
        <v>2.7829224176386762E-2</v>
      </c>
      <c r="J13" s="564">
        <f>-100*INDEX(stats!$D:$D,MATCH(R13,stats!$A:$A,0))</f>
        <v>0.25866775640846995</v>
      </c>
      <c r="K13" s="565">
        <f>100*INDEX(stats!$D:$D,MATCH(S13,stats!$A:$A,0))</f>
        <v>1.2011179178933014</v>
      </c>
      <c r="L13" s="565">
        <f>100*INDEX(stats!$D:$D,MATCH(T13,stats!$A:$A,0))</f>
        <v>1.1118453608343009</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3">
        <f>-100*INDEX(stats!$D:$D,MATCH(Q14,stats!$A:$A,0))</f>
        <v>2.9408288928900673E-2</v>
      </c>
      <c r="J14" s="564">
        <f>-100*INDEX(stats!$D:$D,MATCH(R14,stats!$A:$A,0))</f>
        <v>0.27819754161226917</v>
      </c>
      <c r="K14" s="565">
        <f>100*INDEX(stats!$D:$D,MATCH(S14,stats!$A:$A,0))</f>
        <v>1.3763032961362465</v>
      </c>
      <c r="L14" s="565">
        <f>100*INDEX(stats!$D:$D,MATCH(T14,stats!$A:$A,0))</f>
        <v>1.1708879744802565</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3">
        <f>-100*INDEX(stats!$D:$D,MATCH(Q15,stats!$A:$A,0))</f>
        <v>3.9275358669890181E-2</v>
      </c>
      <c r="J15" s="564">
        <f>-100*INDEX(stats!$D:$D,MATCH(R15,stats!$A:$A,0))</f>
        <v>0.36340073212951046</v>
      </c>
      <c r="K15" s="565">
        <f>100*INDEX(stats!$D:$D,MATCH(S15,stats!$A:$A,0))</f>
        <v>1.4692813197831203</v>
      </c>
      <c r="L15" s="565">
        <f>100*INDEX(stats!$D:$D,MATCH(T15,stats!$A:$A,0))</f>
        <v>1.3640632908627408</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3">
        <f>-100*INDEX(stats!$D:$D,MATCH(Q16,stats!$A:$A,0))</f>
        <v>4.8110782479343493E-2</v>
      </c>
      <c r="J16" s="564">
        <f>-100*INDEX(stats!$D:$D,MATCH(R16,stats!$A:$A,0))</f>
        <v>0.38323003673033151</v>
      </c>
      <c r="K16" s="565">
        <f>100*INDEX(stats!$D:$D,MATCH(S16,stats!$A:$A,0))</f>
        <v>1.5707139059406139</v>
      </c>
      <c r="L16" s="565">
        <f>100*INDEX(stats!$D:$D,MATCH(T16,stats!$A:$A,0))</f>
        <v>1.4164367686959511</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6">
        <f>-100*INDEX(stats!$D:$D,MATCH(Q17,stats!$A:$A,0))</f>
        <v>9.0886382553089479E-2</v>
      </c>
      <c r="J17" s="567">
        <f>-100*INDEX(stats!$D:$D,MATCH(R17,stats!$A:$A,0))</f>
        <v>0.45146091591458981</v>
      </c>
      <c r="K17" s="568">
        <f>100*INDEX(stats!$D:$D,MATCH(S17,stats!$A:$A,0))</f>
        <v>1.5771501041723928</v>
      </c>
      <c r="L17" s="568">
        <f>100*INDEX(stats!$D:$D,MATCH(T17,stats!$A:$A,0))</f>
        <v>1.586225011975065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c r="B4" s="596" t="s">
        <v>766</v>
      </c>
      <c r="C4" s="1">
        <v>392.76400000000001</v>
      </c>
      <c r="D4" s="1">
        <v>536.19759999999997</v>
      </c>
      <c r="E4" s="1">
        <v>505.97300000000001</v>
      </c>
      <c r="F4" s="603">
        <f>L4</f>
        <v>1435.5172775415999</v>
      </c>
      <c r="H4" s="1" t="s">
        <v>758</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5</v>
      </c>
      <c r="Q4" t="s">
        <v>756</v>
      </c>
    </row>
    <row r="5">
      <c r="B5" s="596" t="s">
        <v>767</v>
      </c>
      <c r="C5" s="1">
        <v>704.04219999999998</v>
      </c>
      <c r="D5" s="1">
        <v>627.08109999999999</v>
      </c>
      <c r="E5" s="1">
        <v>492.66770000000002</v>
      </c>
      <c r="F5" s="603">
        <f>L6</f>
        <v>2021.8121837274518</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c r="B6" s="596" t="s">
        <v>768</v>
      </c>
      <c r="C6" s="1">
        <v>953.04459999999995</v>
      </c>
      <c r="D6" s="1">
        <v>597.66539999999998</v>
      </c>
      <c r="E6" s="1">
        <v>452.67039999999997</v>
      </c>
      <c r="F6" s="1">
        <f>+SUM(C6:E6)</f>
        <v>2003.3804</v>
      </c>
      <c r="H6" s="599" t="s">
        <v>760</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c r="B8" s="596" t="s">
        <v>770</v>
      </c>
      <c r="C8" s="1">
        <f>+K7*F8</f>
        <v>84108.952450964105</v>
      </c>
      <c r="D8" s="1">
        <f>+J7*F8</f>
        <v>56425.626579828393</v>
      </c>
      <c r="E8" s="1">
        <f>+I7*F8</f>
        <v>62466.132576648306</v>
      </c>
      <c r="F8" s="1">
        <f>4662*0.435437209302326</f>
        <v>2030.0082697674438</v>
      </c>
    </row>
    <row r="13">
      <c r="B13" s="449"/>
      <c r="C13" s="601">
        <v>392.76400000000001</v>
      </c>
      <c r="D13" s="601">
        <v>536.19759999999997</v>
      </c>
      <c r="E13" s="601">
        <v>505.97300000000001</v>
      </c>
      <c r="F13" s="601">
        <v>1435.5170000000001</v>
      </c>
      <c r="G13" s="449"/>
      <c r="H13" s="449"/>
    </row>
    <row r="14">
      <c r="B14" s="449"/>
      <c r="C14" s="601">
        <v>704.04219999999998</v>
      </c>
      <c r="D14" s="601">
        <v>627.08109999999999</v>
      </c>
      <c r="E14" s="601">
        <v>492.66770000000002</v>
      </c>
      <c r="F14" s="601">
        <v>1824.5309999999999</v>
      </c>
      <c r="G14" s="449"/>
      <c r="H14" s="449"/>
    </row>
    <row r="15">
      <c r="B15" s="449"/>
      <c r="C15" s="601">
        <v>953.04459999999995</v>
      </c>
      <c r="D15" s="601">
        <v>597.66539999999998</v>
      </c>
      <c r="E15" s="601">
        <v>452.67039999999997</v>
      </c>
      <c r="F15" s="601">
        <v>2003.3804</v>
      </c>
      <c r="G15" s="449"/>
      <c r="H15" s="449"/>
    </row>
    <row r="16">
      <c r="B16" s="449"/>
      <c r="C16" s="601">
        <v>729.04100000000005</v>
      </c>
      <c r="D16" s="601">
        <v>489.08699999999999</v>
      </c>
      <c r="E16" s="601">
        <v>541.44500000000005</v>
      </c>
      <c r="F16" s="601">
        <v>1759.5740000000001</v>
      </c>
      <c r="G16" s="449"/>
      <c r="H16" s="449"/>
    </row>
    <row r="17">
      <c r="B17" s="449"/>
      <c r="C17" s="601">
        <v>84108.952450964105</v>
      </c>
      <c r="D17" s="601">
        <v>56425.626579828393</v>
      </c>
      <c r="E17" s="601">
        <v>62466.132576648306</v>
      </c>
      <c r="F17" s="601">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12" zoomScaleNormal="100" workbookViewId="0">
      <selection activeCell="J23" sqref="J23"/>
    </sheetView>
  </sheetViews>
  <sheetFormatPr baseColWidth="10"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5</v>
      </c>
    </row>
    <row r="3">
      <c r="H3" s="356" t="s">
        <v>363</v>
      </c>
      <c r="I3" s="381" t="s">
        <v>385</v>
      </c>
    </row>
    <row r="4">
      <c r="H4" s="356" t="s">
        <v>391</v>
      </c>
      <c r="I4" s="381" t="s">
        <v>382</v>
      </c>
    </row>
    <row r="6">
      <c r="H6" s="300"/>
      <c r="I6" s="712" t="s">
        <v>371</v>
      </c>
      <c r="J6" s="712"/>
      <c r="K6" s="200"/>
      <c r="L6" s="712" t="s">
        <v>2</v>
      </c>
      <c r="M6" s="712"/>
      <c r="N6" s="713"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62"/>
    </row>
    <row r="8">
      <c r="H8" s="382"/>
      <c r="I8" s="390" t="s">
        <v>373</v>
      </c>
      <c r="J8" s="390" t="s">
        <v>374</v>
      </c>
      <c r="K8" s="389"/>
      <c r="L8" s="390" t="s">
        <v>375</v>
      </c>
      <c r="M8" s="390" t="s">
        <v>376</v>
      </c>
      <c r="N8" s="382" t="s">
        <v>372</v>
      </c>
      <c r="S8" s="299" t="str">
        <f>INDEX($E$9:$E$10,MATCH($I$3,A9:A10,0))</f>
        <v>fgt0__yd_0</v>
      </c>
      <c r="T8" s="299">
        <v>1</v>
      </c>
      <c r="W8" s="299">
        <f>VLOOKUP(I2,labels!$F$2:$G$8,2,FALSE)</f>
        <v>2</v>
      </c>
    </row>
    <row r="9" ht="14.4" customHeight="true">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2_yd_pc_fgt0__yd_0</v>
      </c>
    </row>
    <row r="10">
      <c r="A10" s="1" t="s">
        <v>385</v>
      </c>
      <c r="B10" s="1" t="s">
        <v>386</v>
      </c>
      <c r="C10" s="1" t="s">
        <v>389</v>
      </c>
      <c r="D10" s="391" t="s">
        <v>388</v>
      </c>
      <c r="E10" s="1" t="s">
        <v>258</v>
      </c>
      <c r="H10" s="392" t="s">
        <v>378</v>
      </c>
      <c r="I10" s="386">
        <f>100*INDEX(stats!$D:$D,MATCH(T10,stats!$A:$A,0))</f>
        <v>38.665856083098241</v>
      </c>
      <c r="J10" s="386">
        <f>I10-$I$9</f>
        <v>0.17135712454130925</v>
      </c>
      <c r="K10" s="300"/>
      <c r="L10" s="386">
        <f>100*INDEX(stats!$D:$D,MATCH(W10,stats!$A:$A,0))</f>
        <v>38.665856083098241</v>
      </c>
      <c r="M10" s="386">
        <f>L10-$I$9</f>
        <v>0.17135712454130925</v>
      </c>
      <c r="N10" s="386">
        <f>M10-J10</f>
        <v>0</v>
      </c>
      <c r="R10" s="299">
        <v>2</v>
      </c>
      <c r="S10" s="299" t="str">
        <f>_xlfn.CONCAT("inc_",VLOOKUP($I$4,$A$14:$D$16,$R10,FALSE))</f>
        <v>inc_all_tax</v>
      </c>
      <c r="T10" s="299" t="str">
        <f>_xlfn.CONCAT(T$8,"_",$S10,"_",$S$8)</f>
        <v>1_inc_all_tax_fgt0__yd_0</v>
      </c>
      <c r="W10" s="299" t="str">
        <f>_xlfn.CONCAT(W$8,"_",$S10,"_",$S$8)</f>
        <v>2_inc_all_tax_fgt0__yd_0</v>
      </c>
    </row>
    <row r="11">
      <c r="H11" s="392" t="s">
        <v>379</v>
      </c>
      <c r="I11" s="386">
        <f>100*INDEX(stats!$D:$D,MATCH(T11,stats!$A:$A,0))</f>
        <v>37.203219407087303</v>
      </c>
      <c r="J11" s="386">
        <f t="shared" ref="J11:J12" si="0">I11-$I$9</f>
        <v>-1.2912795514696285</v>
      </c>
      <c r="K11" s="300"/>
      <c r="L11" s="386">
        <f>100*INDEX(stats!$D:$D,MATCH(W11,stats!$A:$A,0))</f>
        <v>37.691790169219956</v>
      </c>
      <c r="M11" s="386">
        <f t="shared" ref="M11:M12" si="1">L11-$I$9</f>
        <v>-0.80270878933697531</v>
      </c>
      <c r="N11" s="386">
        <f t="shared" ref="N11:N12" si="2">M11-J11</f>
        <v>0.48857076213265316</v>
      </c>
      <c r="R11" s="299">
        <v>3</v>
      </c>
      <c r="S11" s="299" t="str">
        <f>_xlfn.CONCAT("inc_",VLOOKUP($I$4,$A$14:$D$16,$R11,FALSE))</f>
        <v>inc_all_subs</v>
      </c>
      <c r="T11" s="299" t="str">
        <f>_xlfn.CONCAT(T$8,"_",$S11,"_",$S$8)</f>
        <v>1_inc_all_subs_fgt0__yd_0</v>
      </c>
      <c r="W11" s="299" t="str">
        <f>_xlfn.CONCAT(W$8,"_",$S11,"_",$S$8)</f>
        <v>2_inc_all_subs_fgt0__yd_0</v>
      </c>
    </row>
    <row r="12">
      <c r="H12" s="394" t="s">
        <v>387</v>
      </c>
      <c r="I12" s="395">
        <f>100*INDEX(stats!$D:$D,MATCH(T12,stats!$A:$A,0))</f>
        <v>37.328968578734155</v>
      </c>
      <c r="J12" s="395">
        <f t="shared" si="0"/>
        <v>-1.1655303798227763</v>
      </c>
      <c r="K12" s="396"/>
      <c r="L12" s="395">
        <f>100*INDEX(stats!$D:$D,MATCH(W12,stats!$A:$A,0))</f>
        <v>37.860566543302497</v>
      </c>
      <c r="M12" s="395">
        <f t="shared" si="1"/>
        <v>-0.633932415254435</v>
      </c>
      <c r="N12" s="395">
        <f t="shared" si="2"/>
        <v>0.5315979645683413</v>
      </c>
      <c r="R12" s="299">
        <v>4</v>
      </c>
      <c r="S12" s="299" t="str">
        <f>_xlfn.CONCAT("inc_",VLOOKUP($I$4,$A$14:$D$16,$R12,FALSE))</f>
        <v>inc_all_policies</v>
      </c>
      <c r="T12" s="299" t="str">
        <f>_xlfn.CONCAT(T$8,"_",$S12,"_",$S$8)</f>
        <v>1_inc_all_policies_fgt0__yd_0</v>
      </c>
      <c r="W12" s="299" t="str">
        <f>_xlfn.CONCAT(W$8,"_",$S12,"_",$S$8)</f>
        <v>2_inc_all_policies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12" t="s">
        <v>371</v>
      </c>
      <c r="J18" s="712"/>
      <c r="K18" s="200"/>
      <c r="L18" s="712" t="s">
        <v>2</v>
      </c>
      <c r="M18" s="712"/>
      <c r="N18" s="713"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62"/>
    </row>
    <row r="20">
      <c r="H20" s="382"/>
      <c r="I20" s="390" t="s">
        <v>373</v>
      </c>
      <c r="J20" s="390" t="s">
        <v>374</v>
      </c>
      <c r="K20" s="389"/>
      <c r="L20" s="390" t="s">
        <v>375</v>
      </c>
      <c r="M20" s="390" t="s">
        <v>376</v>
      </c>
      <c r="N20" s="382" t="s">
        <v>372</v>
      </c>
      <c r="S20" s="299" t="str">
        <f>INDEX($E$9:$E$10,MATCH($I$3,A9:A10,0))</f>
        <v>fgt0__yd_0</v>
      </c>
      <c r="T20" s="299">
        <v>1</v>
      </c>
      <c r="W20" s="299">
        <f>VLOOKUP(I2,labels!$F$2:$G$8,2,FALSE)</f>
        <v>2</v>
      </c>
    </row>
    <row r="21">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2_yd_pc_fgt0__yd_0</v>
      </c>
    </row>
    <row r="22">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299">
        <v>2</v>
      </c>
      <c r="S22" s="299" t="s">
        <v>283</v>
      </c>
      <c r="T22" s="299" t="str">
        <f>_xlfn.CONCAT(T$20,"_",$S22,"_",$S$20)</f>
        <v>1_inc_subsidy_elec_fgt0__yd_0</v>
      </c>
      <c r="W22" s="299" t="str">
        <f>_xlfn.CONCAT(W$20,"_",$S22,"_",$S$20)</f>
        <v>2_inc_subsidy_elec_fgt0__yd_0</v>
      </c>
    </row>
    <row r="23">
      <c r="H23" s="392" t="s">
        <v>292</v>
      </c>
      <c r="I23" s="386">
        <f>100*INDEX(stats!$D:$D,MATCH(T23,stats!$A:$A,0))</f>
        <v>37.870808127789552</v>
      </c>
      <c r="J23" s="386">
        <f t="shared" ref="J23:J24" si="3">I23-$I$9</f>
        <v>-0.62369083076738008</v>
      </c>
      <c r="K23" s="300"/>
      <c r="L23" s="386">
        <f>100*INDEX(stats!$D:$D,MATCH(W23,stats!$A:$A,0))</f>
        <v>38.060913310022855</v>
      </c>
      <c r="M23" s="386">
        <f t="shared" ref="M23:M24" si="4">L23-$I$9</f>
        <v>-0.433585648534077</v>
      </c>
      <c r="N23" s="386">
        <f t="shared" ref="N23:N24" si="5">M23-J23</f>
        <v>0.19010518223330308</v>
      </c>
      <c r="R23" s="299">
        <v>3</v>
      </c>
      <c r="S23" s="299" t="s">
        <v>282</v>
      </c>
      <c r="T23" s="299" t="str">
        <f t="shared" ref="T23:T24" si="6">_xlfn.CONCAT(T$20,"_",$S23,"_",$S$20)</f>
        <v>1_inc_subsidy_fuel_fgt0__yd_0</v>
      </c>
      <c r="W23" s="299" t="str">
        <f t="shared" ref="W23:W24" si="7">_xlfn.CONCAT(W$20,"_",$S23,"_",$S$20)</f>
        <v>2_inc_subsidy_fuel_fgt0__yd_0</v>
      </c>
    </row>
    <row r="24">
      <c r="H24" s="394" t="s">
        <v>394</v>
      </c>
      <c r="I24" s="395">
        <f>100*INDEX(stats!$D:$D,MATCH(T24,stats!$A:$A,0))</f>
        <v>37.203219407087303</v>
      </c>
      <c r="J24" s="395">
        <f t="shared" si="3"/>
        <v>-1.2912795514696285</v>
      </c>
      <c r="K24" s="396"/>
      <c r="L24" s="395">
        <f>100*INDEX(stats!$D:$D,MATCH(W24,stats!$A:$A,0))</f>
        <v>37.691790169219956</v>
      </c>
      <c r="M24" s="395">
        <f t="shared" si="4"/>
        <v>-0.80270878933697531</v>
      </c>
      <c r="N24" s="395">
        <f t="shared" si="5"/>
        <v>0.48857076213265316</v>
      </c>
      <c r="R24" s="299">
        <v>4</v>
      </c>
      <c r="S24" s="299" t="s">
        <v>279</v>
      </c>
      <c r="T24" s="299" t="str">
        <f t="shared" si="6"/>
        <v>1_inc_all_subs_fgt0__yd_0</v>
      </c>
      <c r="W24" s="299" t="str">
        <f t="shared" si="7"/>
        <v>2_inc_all_subs_fgt0__yd_0</v>
      </c>
    </row>
    <row r="25">
      <c r="I25" s="187"/>
      <c r="L25" s="187"/>
    </row>
    <row r="27">
      <c r="H27" s="300"/>
      <c r="I27" s="712" t="s">
        <v>371</v>
      </c>
      <c r="J27" s="712"/>
      <c r="K27" s="200"/>
      <c r="L27" s="712" t="s">
        <v>2</v>
      </c>
      <c r="M27" s="712"/>
      <c r="N27" s="713"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62"/>
    </row>
    <row r="29">
      <c r="H29" s="382"/>
      <c r="I29" s="390" t="s">
        <v>373</v>
      </c>
      <c r="J29" s="390" t="s">
        <v>374</v>
      </c>
      <c r="K29" s="389"/>
      <c r="L29" s="390" t="s">
        <v>375</v>
      </c>
      <c r="M29" s="390" t="s">
        <v>376</v>
      </c>
      <c r="N29" s="382" t="s">
        <v>372</v>
      </c>
      <c r="S29" s="299" t="str">
        <f>INDEX($E$9:$E$10,MATCH($I$3,A9:A10,0))</f>
        <v>fgt0__yd_0</v>
      </c>
      <c r="T29" s="299">
        <v>1</v>
      </c>
      <c r="W29" s="299">
        <f>VLOOKUP(I2,labels!$F$2:$G$8,2,FALSE)</f>
        <v>2</v>
      </c>
    </row>
    <row r="30">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2_yd_pc_fgt0__yd_0</v>
      </c>
    </row>
    <row r="31">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2_inc_vat_elec_fgt0__yd_0</v>
      </c>
    </row>
    <row r="32">
      <c r="H32" s="392" t="s">
        <v>291</v>
      </c>
      <c r="I32" s="386">
        <f>100*INDEX(stats!$D:$D,MATCH(T32,stats!$A:$A,0))</f>
        <v>38.642535328313329</v>
      </c>
      <c r="J32" s="386">
        <f t="shared" ref="J32:J33" si="8">I32-$I$9</f>
        <v>0.14803636975639733</v>
      </c>
      <c r="K32" s="300"/>
      <c r="L32" s="386">
        <f>100*INDEX(stats!$D:$D,MATCH(W32,stats!$A:$A,0))</f>
        <v>38.642535328313329</v>
      </c>
      <c r="M32" s="386">
        <f t="shared" ref="M32:M33" si="9">L32-$I$9</f>
        <v>0.14803636975639733</v>
      </c>
      <c r="N32" s="386">
        <f t="shared" ref="N32:N33" si="10">M32-J32</f>
        <v>0</v>
      </c>
      <c r="R32" s="299">
        <v>3</v>
      </c>
      <c r="S32" s="299" t="s">
        <v>281</v>
      </c>
      <c r="T32" s="299" t="str">
        <f t="shared" ref="T32:T33" si="11">_xlfn.CONCAT(T$29,"_",$S32,"_",$S$29)</f>
        <v>1_inc_vat_fuel_fgt0__yd_0</v>
      </c>
      <c r="W32" s="299" t="str">
        <f t="shared" ref="W32:W33" si="12">_xlfn.CONCAT(W$29,"_",$S32,"_",$S$29)</f>
        <v>2_inc_vat_fuel_fgt0__yd_0</v>
      </c>
    </row>
    <row r="33">
      <c r="H33" s="394" t="s">
        <v>395</v>
      </c>
      <c r="I33" s="395">
        <f>100*INDEX(stats!$D:$D,MATCH(T33,stats!$A:$A,0))</f>
        <v>38.665856083098241</v>
      </c>
      <c r="J33" s="395">
        <f t="shared" si="8"/>
        <v>0.17135712454130925</v>
      </c>
      <c r="K33" s="396"/>
      <c r="L33" s="395">
        <f>100*INDEX(stats!$D:$D,MATCH(W33,stats!$A:$A,0))</f>
        <v>38.665856083098241</v>
      </c>
      <c r="M33" s="395">
        <f t="shared" si="9"/>
        <v>0.17135712454130925</v>
      </c>
      <c r="N33" s="395">
        <f t="shared" si="10"/>
        <v>0</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topLeftCell="A2989" workbookViewId="0">
      <selection activeCell="A4057" sqref="A4057"/>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3768</v>
      </c>
      <c r="B1" s="259" t="s">
        <v>17897</v>
      </c>
      <c r="C1" s="259" t="s">
        <v>17898</v>
      </c>
      <c r="D1" s="259" t="s">
        <v>20479</v>
      </c>
      <c r="E1" s="259" t="s">
        <v>20480</v>
      </c>
      <c r="F1" s="259" t="s">
        <v>20481</v>
      </c>
      <c r="G1" s="259" t="s">
        <v>22670</v>
      </c>
      <c r="H1" s="259" t="s">
        <v>22671</v>
      </c>
      <c r="I1" s="259" t="s">
        <v>26684</v>
      </c>
    </row>
    <row r="2">
      <c r="A2" s="259" t="s">
        <v>13769</v>
      </c>
      <c r="B2" s="9">
        <v>1</v>
      </c>
      <c r="C2" s="259" t="s">
        <v>17899</v>
      </c>
      <c r="D2" s="9">
        <v>231369.07879638672</v>
      </c>
      <c r="E2" s="9">
        <v>1716646.7221679688</v>
      </c>
      <c r="F2" s="259" t="s">
        <v>20482</v>
      </c>
      <c r="G2" s="9"/>
      <c r="H2" s="259" t="s">
        <v>22672</v>
      </c>
      <c r="I2" s="9">
        <v>1</v>
      </c>
    </row>
    <row r="3">
      <c r="A3" s="259" t="s">
        <v>13770</v>
      </c>
      <c r="B3" s="9">
        <v>1</v>
      </c>
      <c r="C3" s="259" t="s">
        <v>17900</v>
      </c>
      <c r="D3" s="9">
        <v>715767967.80391276</v>
      </c>
      <c r="E3" s="9">
        <v>1716646.7221679688</v>
      </c>
      <c r="F3" s="259" t="s">
        <v>20482</v>
      </c>
      <c r="G3" s="9"/>
      <c r="H3" s="259" t="s">
        <v>22673</v>
      </c>
      <c r="I3" s="9">
        <v>1</v>
      </c>
    </row>
    <row r="4">
      <c r="A4" s="259" t="s">
        <v>13771</v>
      </c>
      <c r="B4" s="9">
        <v>1</v>
      </c>
      <c r="C4" s="259" t="s">
        <v>17901</v>
      </c>
      <c r="D4" s="9">
        <v>0.13477967004427596</v>
      </c>
      <c r="E4" s="9">
        <v>1716646.7221679688</v>
      </c>
      <c r="F4" s="259" t="s">
        <v>20482</v>
      </c>
      <c r="G4" s="9"/>
      <c r="H4" s="259" t="s">
        <v>22674</v>
      </c>
      <c r="I4" s="9">
        <v>1</v>
      </c>
    </row>
    <row r="5">
      <c r="A5" s="259" t="s">
        <v>13772</v>
      </c>
      <c r="B5" s="9">
        <v>1</v>
      </c>
      <c r="C5" s="259" t="s">
        <v>17902</v>
      </c>
      <c r="D5" s="9">
        <v>416.95705852626617</v>
      </c>
      <c r="E5" s="9">
        <v>1716646.7221679688</v>
      </c>
      <c r="F5" s="259" t="s">
        <v>20482</v>
      </c>
      <c r="G5" s="9"/>
      <c r="H5" s="259" t="s">
        <v>22675</v>
      </c>
      <c r="I5" s="9">
        <v>1</v>
      </c>
    </row>
    <row r="6">
      <c r="A6" s="259" t="s">
        <v>13773</v>
      </c>
      <c r="B6" s="9">
        <v>1</v>
      </c>
      <c r="C6" s="259" t="s">
        <v>17903</v>
      </c>
      <c r="D6" s="9">
        <v>240333.54522705078</v>
      </c>
      <c r="E6" s="9">
        <v>1716646.7221679688</v>
      </c>
      <c r="F6" s="259" t="s">
        <v>20483</v>
      </c>
      <c r="G6" s="9"/>
      <c r="H6" s="259" t="s">
        <v>22676</v>
      </c>
      <c r="I6" s="9">
        <v>1</v>
      </c>
    </row>
    <row r="7">
      <c r="A7" s="259" t="s">
        <v>13774</v>
      </c>
      <c r="B7" s="9">
        <v>1</v>
      </c>
      <c r="C7" s="259" t="s">
        <v>17904</v>
      </c>
      <c r="D7" s="9">
        <v>336571012.62071663</v>
      </c>
      <c r="E7" s="9">
        <v>1716646.7221679688</v>
      </c>
      <c r="F7" s="259" t="s">
        <v>20483</v>
      </c>
      <c r="G7" s="9"/>
      <c r="H7" s="259" t="s">
        <v>22677</v>
      </c>
      <c r="I7" s="9">
        <v>1</v>
      </c>
    </row>
    <row r="8">
      <c r="A8" s="259" t="s">
        <v>13775</v>
      </c>
      <c r="B8" s="9">
        <v>1</v>
      </c>
      <c r="C8" s="259" t="s">
        <v>17905</v>
      </c>
      <c r="D8" s="9">
        <v>0.14000174999520656</v>
      </c>
      <c r="E8" s="9">
        <v>1716646.7221679688</v>
      </c>
      <c r="F8" s="259" t="s">
        <v>20483</v>
      </c>
      <c r="G8" s="9"/>
      <c r="H8" s="259" t="s">
        <v>22678</v>
      </c>
      <c r="I8" s="9">
        <v>1</v>
      </c>
    </row>
    <row r="9">
      <c r="A9" s="259" t="s">
        <v>13776</v>
      </c>
      <c r="B9" s="9">
        <v>1</v>
      </c>
      <c r="C9" s="259" t="s">
        <v>17906</v>
      </c>
      <c r="D9" s="9">
        <v>196.06306194186422</v>
      </c>
      <c r="E9" s="9">
        <v>1716646.7221679688</v>
      </c>
      <c r="F9" s="259" t="s">
        <v>20483</v>
      </c>
      <c r="G9" s="9"/>
      <c r="H9" s="259" t="s">
        <v>22679</v>
      </c>
      <c r="I9" s="9">
        <v>1</v>
      </c>
    </row>
    <row r="10">
      <c r="A10" s="259" t="s">
        <v>13777</v>
      </c>
      <c r="B10" s="9">
        <v>1</v>
      </c>
      <c r="C10" s="259" t="s">
        <v>17907</v>
      </c>
      <c r="D10" s="9">
        <v>1716646.7221679688</v>
      </c>
      <c r="E10" s="9">
        <v>1716646.7221679688</v>
      </c>
      <c r="F10" s="259" t="s">
        <v>20484</v>
      </c>
      <c r="G10" s="9"/>
      <c r="H10" s="259" t="s">
        <v>22680</v>
      </c>
      <c r="I10" s="9">
        <v>1</v>
      </c>
    </row>
    <row r="11">
      <c r="A11" s="259" t="s">
        <v>13778</v>
      </c>
      <c r="B11" s="9">
        <v>1</v>
      </c>
      <c r="C11" s="259" t="s">
        <v>17908</v>
      </c>
      <c r="D11" s="9">
        <v>3453121146.2106781</v>
      </c>
      <c r="E11" s="9">
        <v>1716646.7221679688</v>
      </c>
      <c r="F11" s="259" t="s">
        <v>20484</v>
      </c>
      <c r="G11" s="9"/>
      <c r="H11" s="259" t="s">
        <v>22681</v>
      </c>
      <c r="I11" s="9">
        <v>1</v>
      </c>
    </row>
    <row r="12">
      <c r="A12" s="259" t="s">
        <v>13779</v>
      </c>
      <c r="B12" s="9">
        <v>1</v>
      </c>
      <c r="C12" s="259" t="s">
        <v>17909</v>
      </c>
      <c r="D12" s="9">
        <v>1</v>
      </c>
      <c r="E12" s="9">
        <v>1716646.7221679688</v>
      </c>
      <c r="F12" s="259" t="s">
        <v>20484</v>
      </c>
      <c r="G12" s="9"/>
      <c r="H12" s="259" t="s">
        <v>22682</v>
      </c>
      <c r="I12" s="9">
        <v>1</v>
      </c>
    </row>
    <row r="13">
      <c r="A13" s="259" t="s">
        <v>13780</v>
      </c>
      <c r="B13" s="9">
        <v>1</v>
      </c>
      <c r="C13" s="259" t="s">
        <v>17910</v>
      </c>
      <c r="D13" s="9">
        <v>2011.550251789547</v>
      </c>
      <c r="E13" s="9">
        <v>1716646.7221679688</v>
      </c>
      <c r="F13" s="259" t="s">
        <v>20484</v>
      </c>
      <c r="G13" s="9"/>
      <c r="H13" s="259" t="s">
        <v>22683</v>
      </c>
      <c r="I13" s="9">
        <v>1</v>
      </c>
    </row>
    <row r="14">
      <c r="A14" s="259" t="s">
        <v>13781</v>
      </c>
      <c r="B14" s="9">
        <v>1</v>
      </c>
      <c r="C14" s="259" t="s">
        <v>17911</v>
      </c>
      <c r="D14" s="9">
        <v>1716646.7221679688</v>
      </c>
      <c r="E14" s="9">
        <v>1716646.7221679688</v>
      </c>
      <c r="F14" s="259" t="s">
        <v>20485</v>
      </c>
      <c r="G14" s="9"/>
      <c r="H14" s="259" t="s">
        <v>22684</v>
      </c>
      <c r="I14" s="9">
        <v>1</v>
      </c>
    </row>
    <row r="15">
      <c r="A15" s="259" t="s">
        <v>13782</v>
      </c>
      <c r="B15" s="9">
        <v>1</v>
      </c>
      <c r="C15" s="259" t="s">
        <v>17912</v>
      </c>
      <c r="D15" s="9">
        <v>1425433761.3899896</v>
      </c>
      <c r="E15" s="9">
        <v>1716646.7221679688</v>
      </c>
      <c r="F15" s="259" t="s">
        <v>20485</v>
      </c>
      <c r="G15" s="9"/>
      <c r="H15" s="259" t="s">
        <v>22685</v>
      </c>
      <c r="I15" s="9">
        <v>1</v>
      </c>
    </row>
    <row r="16">
      <c r="A16" s="259" t="s">
        <v>13783</v>
      </c>
      <c r="B16" s="9">
        <v>1</v>
      </c>
      <c r="C16" s="259" t="s">
        <v>17913</v>
      </c>
      <c r="D16" s="9">
        <v>1</v>
      </c>
      <c r="E16" s="9">
        <v>1716646.7221679688</v>
      </c>
      <c r="F16" s="259" t="s">
        <v>20485</v>
      </c>
      <c r="G16" s="9"/>
      <c r="H16" s="259" t="s">
        <v>22686</v>
      </c>
      <c r="I16" s="9">
        <v>1</v>
      </c>
    </row>
    <row r="17">
      <c r="A17" s="259" t="s">
        <v>13784</v>
      </c>
      <c r="B17" s="9">
        <v>1</v>
      </c>
      <c r="C17" s="259" t="s">
        <v>17914</v>
      </c>
      <c r="D17" s="9">
        <v>830.35941116049571</v>
      </c>
      <c r="E17" s="9">
        <v>1716646.7221679688</v>
      </c>
      <c r="F17" s="259" t="s">
        <v>20485</v>
      </c>
      <c r="G17" s="9"/>
      <c r="H17" s="259" t="s">
        <v>22687</v>
      </c>
      <c r="I17" s="9">
        <v>1</v>
      </c>
    </row>
    <row r="18">
      <c r="A18" s="259" t="s">
        <v>13785</v>
      </c>
      <c r="B18" s="9">
        <v>1</v>
      </c>
      <c r="C18" s="259" t="s">
        <v>17915</v>
      </c>
      <c r="D18" s="9">
        <v>1716646.7221679688</v>
      </c>
      <c r="E18" s="9">
        <v>1716646.7221679688</v>
      </c>
      <c r="F18" s="259" t="s">
        <v>20486</v>
      </c>
      <c r="G18" s="9"/>
      <c r="H18" s="259" t="s">
        <v>22688</v>
      </c>
      <c r="I18" s="9">
        <v>1</v>
      </c>
    </row>
    <row r="19">
      <c r="A19" s="259" t="s">
        <v>13786</v>
      </c>
      <c r="B19" s="9">
        <v>1</v>
      </c>
      <c r="C19" s="259" t="s">
        <v>17916</v>
      </c>
      <c r="D19" s="9">
        <v>1691116372.1999717</v>
      </c>
      <c r="E19" s="9">
        <v>1716646.7221679688</v>
      </c>
      <c r="F19" s="259" t="s">
        <v>20486</v>
      </c>
      <c r="G19" s="9"/>
      <c r="H19" s="259" t="s">
        <v>22689</v>
      </c>
      <c r="I19" s="9">
        <v>1</v>
      </c>
    </row>
    <row r="20">
      <c r="A20" s="259" t="s">
        <v>13787</v>
      </c>
      <c r="B20" s="9">
        <v>1</v>
      </c>
      <c r="C20" s="259" t="s">
        <v>17917</v>
      </c>
      <c r="D20" s="9">
        <v>1</v>
      </c>
      <c r="E20" s="9">
        <v>1716646.7221679688</v>
      </c>
      <c r="F20" s="259" t="s">
        <v>20486</v>
      </c>
      <c r="G20" s="9"/>
      <c r="H20" s="259" t="s">
        <v>22690</v>
      </c>
      <c r="I20" s="9">
        <v>1</v>
      </c>
    </row>
    <row r="21">
      <c r="A21" s="259" t="s">
        <v>13788</v>
      </c>
      <c r="B21" s="9">
        <v>1</v>
      </c>
      <c r="C21" s="259" t="s">
        <v>17918</v>
      </c>
      <c r="D21" s="9">
        <v>985.12777868718695</v>
      </c>
      <c r="E21" s="9">
        <v>1716646.7221679688</v>
      </c>
      <c r="F21" s="259" t="s">
        <v>20486</v>
      </c>
      <c r="G21" s="9"/>
      <c r="H21" s="259" t="s">
        <v>22691</v>
      </c>
      <c r="I21" s="9">
        <v>1</v>
      </c>
    </row>
    <row r="22">
      <c r="A22" s="259" t="s">
        <v>13789</v>
      </c>
      <c r="B22" s="9">
        <v>1</v>
      </c>
      <c r="C22" s="259" t="s">
        <v>17919</v>
      </c>
      <c r="D22" s="9">
        <v>1716646.7221679688</v>
      </c>
      <c r="E22" s="9">
        <v>1716646.7221679688</v>
      </c>
      <c r="F22" s="259" t="s">
        <v>20487</v>
      </c>
      <c r="G22" s="9"/>
      <c r="H22" s="259" t="s">
        <v>22692</v>
      </c>
      <c r="I22" s="9">
        <v>1</v>
      </c>
    </row>
    <row r="23">
      <c r="A23" s="259" t="s">
        <v>13790</v>
      </c>
      <c r="B23" s="9">
        <v>1</v>
      </c>
      <c r="C23" s="259" t="s">
        <v>17920</v>
      </c>
      <c r="D23" s="9">
        <v>1304534330.6487586</v>
      </c>
      <c r="E23" s="9">
        <v>1716646.7221679688</v>
      </c>
      <c r="F23" s="259" t="s">
        <v>20487</v>
      </c>
      <c r="G23" s="9"/>
      <c r="H23" s="259" t="s">
        <v>22693</v>
      </c>
      <c r="I23" s="9">
        <v>1</v>
      </c>
    </row>
    <row r="24">
      <c r="A24" s="259" t="s">
        <v>13791</v>
      </c>
      <c r="B24" s="9">
        <v>1</v>
      </c>
      <c r="C24" s="259" t="s">
        <v>17921</v>
      </c>
      <c r="D24" s="9">
        <v>1</v>
      </c>
      <c r="E24" s="9">
        <v>1716646.7221679688</v>
      </c>
      <c r="F24" s="259" t="s">
        <v>20487</v>
      </c>
      <c r="G24" s="9"/>
      <c r="H24" s="259" t="s">
        <v>22694</v>
      </c>
      <c r="I24" s="9">
        <v>1</v>
      </c>
    </row>
    <row r="25">
      <c r="A25" s="259" t="s">
        <v>13792</v>
      </c>
      <c r="B25" s="9">
        <v>1</v>
      </c>
      <c r="C25" s="259" t="s">
        <v>17922</v>
      </c>
      <c r="D25" s="9">
        <v>759.93174006195659</v>
      </c>
      <c r="E25" s="9">
        <v>1716646.7221679688</v>
      </c>
      <c r="F25" s="259" t="s">
        <v>20487</v>
      </c>
      <c r="G25" s="9"/>
      <c r="H25" s="259" t="s">
        <v>22695</v>
      </c>
      <c r="I25" s="9">
        <v>1</v>
      </c>
    </row>
    <row r="26">
      <c r="A26" s="259" t="s">
        <v>13793</v>
      </c>
      <c r="B26" s="9">
        <v>1</v>
      </c>
      <c r="C26" s="259" t="s">
        <v>17923</v>
      </c>
      <c r="D26" s="9">
        <v>1716646.7221679688</v>
      </c>
      <c r="E26" s="9">
        <v>1716646.7221679688</v>
      </c>
      <c r="F26" s="259" t="s">
        <v>20488</v>
      </c>
      <c r="G26" s="9"/>
      <c r="H26" s="259" t="s">
        <v>22696</v>
      </c>
      <c r="I26" s="9">
        <v>1</v>
      </c>
    </row>
    <row r="27">
      <c r="A27" s="259" t="s">
        <v>13794</v>
      </c>
      <c r="B27" s="9">
        <v>1</v>
      </c>
      <c r="C27" s="259" t="s">
        <v>17924</v>
      </c>
      <c r="D27" s="9">
        <v>2020302298.4526713</v>
      </c>
      <c r="E27" s="9">
        <v>1716646.7221679688</v>
      </c>
      <c r="F27" s="259" t="s">
        <v>20488</v>
      </c>
      <c r="G27" s="9"/>
      <c r="H27" s="259" t="s">
        <v>22697</v>
      </c>
      <c r="I27" s="9">
        <v>1</v>
      </c>
    </row>
    <row r="28">
      <c r="A28" s="259" t="s">
        <v>13795</v>
      </c>
      <c r="B28" s="9">
        <v>1</v>
      </c>
      <c r="C28" s="259" t="s">
        <v>17925</v>
      </c>
      <c r="D28" s="9">
        <v>1</v>
      </c>
      <c r="E28" s="9">
        <v>1716646.7221679688</v>
      </c>
      <c r="F28" s="259" t="s">
        <v>20488</v>
      </c>
      <c r="G28" s="9"/>
      <c r="H28" s="259" t="s">
        <v>22698</v>
      </c>
      <c r="I28" s="9">
        <v>1</v>
      </c>
    </row>
    <row r="29">
      <c r="A29" s="259" t="s">
        <v>13796</v>
      </c>
      <c r="B29" s="9">
        <v>1</v>
      </c>
      <c r="C29" s="259" t="s">
        <v>17926</v>
      </c>
      <c r="D29" s="9">
        <v>1176.8887985882227</v>
      </c>
      <c r="E29" s="9">
        <v>1716646.7221679688</v>
      </c>
      <c r="F29" s="259" t="s">
        <v>20488</v>
      </c>
      <c r="G29" s="9"/>
      <c r="H29" s="259" t="s">
        <v>22699</v>
      </c>
      <c r="I29" s="9">
        <v>1</v>
      </c>
    </row>
    <row r="30">
      <c r="A30" s="259" t="s">
        <v>13797</v>
      </c>
      <c r="B30" s="9">
        <v>1</v>
      </c>
      <c r="C30" s="259" t="s">
        <v>17927</v>
      </c>
      <c r="D30" s="9">
        <v>284764.52172851563</v>
      </c>
      <c r="E30" s="9">
        <v>1716646.7221679688</v>
      </c>
      <c r="F30" s="259" t="s">
        <v>20489</v>
      </c>
      <c r="G30" s="9"/>
      <c r="H30" s="259" t="s">
        <v>22700</v>
      </c>
      <c r="I30" s="9">
        <v>1</v>
      </c>
    </row>
    <row r="31">
      <c r="A31" s="259" t="s">
        <v>13798</v>
      </c>
      <c r="B31" s="9">
        <v>1</v>
      </c>
      <c r="C31" s="259" t="s">
        <v>17928</v>
      </c>
      <c r="D31" s="9">
        <v>932012659.3805126</v>
      </c>
      <c r="E31" s="9">
        <v>1716646.7221679688</v>
      </c>
      <c r="F31" s="259" t="s">
        <v>20489</v>
      </c>
      <c r="G31" s="9"/>
      <c r="H31" s="259" t="s">
        <v>22701</v>
      </c>
      <c r="I31" s="9">
        <v>1</v>
      </c>
    </row>
    <row r="32">
      <c r="A32" s="259" t="s">
        <v>13799</v>
      </c>
      <c r="B32" s="9">
        <v>1</v>
      </c>
      <c r="C32" s="259" t="s">
        <v>17929</v>
      </c>
      <c r="D32" s="9">
        <v>0.16588417293506022</v>
      </c>
      <c r="E32" s="9">
        <v>1716646.7221679688</v>
      </c>
      <c r="F32" s="259" t="s">
        <v>20489</v>
      </c>
      <c r="G32" s="9"/>
      <c r="H32" s="259" t="s">
        <v>22702</v>
      </c>
      <c r="I32" s="9">
        <v>1</v>
      </c>
    </row>
    <row r="33">
      <c r="A33" s="259" t="s">
        <v>13800</v>
      </c>
      <c r="B33" s="9">
        <v>1</v>
      </c>
      <c r="C33" s="259" t="s">
        <v>17930</v>
      </c>
      <c r="D33" s="9">
        <v>542.92630355735935</v>
      </c>
      <c r="E33" s="9">
        <v>1716646.7221679688</v>
      </c>
      <c r="F33" s="259" t="s">
        <v>20489</v>
      </c>
      <c r="G33" s="9"/>
      <c r="H33" s="259" t="s">
        <v>22703</v>
      </c>
      <c r="I33" s="9">
        <v>1</v>
      </c>
    </row>
    <row r="34">
      <c r="A34" s="259" t="s">
        <v>13801</v>
      </c>
      <c r="B34" s="9">
        <v>1</v>
      </c>
      <c r="C34" s="259" t="s">
        <v>17931</v>
      </c>
      <c r="D34" s="9">
        <v>1716646.7221679688</v>
      </c>
      <c r="E34" s="9">
        <v>1716646.7221679688</v>
      </c>
      <c r="F34" s="259" t="s">
        <v>20490</v>
      </c>
      <c r="G34" s="9"/>
      <c r="H34" s="259" t="s">
        <v>22704</v>
      </c>
      <c r="I34" s="9">
        <v>1</v>
      </c>
    </row>
    <row r="35">
      <c r="A35" s="259" t="s">
        <v>13802</v>
      </c>
      <c r="B35" s="9">
        <v>1</v>
      </c>
      <c r="C35" s="259" t="s">
        <v>17932</v>
      </c>
      <c r="D35" s="9">
        <v>500806188.37749404</v>
      </c>
      <c r="E35" s="9">
        <v>1716646.7221679688</v>
      </c>
      <c r="F35" s="259" t="s">
        <v>20490</v>
      </c>
      <c r="G35" s="9"/>
      <c r="H35" s="259" t="s">
        <v>22705</v>
      </c>
      <c r="I35" s="9">
        <v>1</v>
      </c>
    </row>
    <row r="36">
      <c r="A36" s="259" t="s">
        <v>13803</v>
      </c>
      <c r="B36" s="9">
        <v>1</v>
      </c>
      <c r="C36" s="259" t="s">
        <v>17933</v>
      </c>
      <c r="D36" s="9">
        <v>1</v>
      </c>
      <c r="E36" s="9">
        <v>1716646.7221679688</v>
      </c>
      <c r="F36" s="259" t="s">
        <v>20490</v>
      </c>
      <c r="G36" s="9"/>
      <c r="H36" s="259" t="s">
        <v>22706</v>
      </c>
      <c r="I36" s="9">
        <v>1</v>
      </c>
    </row>
    <row r="37">
      <c r="A37" s="259" t="s">
        <v>13804</v>
      </c>
      <c r="B37" s="9">
        <v>1</v>
      </c>
      <c r="C37" s="259" t="s">
        <v>17934</v>
      </c>
      <c r="D37" s="9">
        <v>291.7351496439648</v>
      </c>
      <c r="E37" s="9">
        <v>1716646.7221679688</v>
      </c>
      <c r="F37" s="259" t="s">
        <v>20490</v>
      </c>
      <c r="G37" s="9"/>
      <c r="H37" s="259" t="s">
        <v>22707</v>
      </c>
      <c r="I37" s="9">
        <v>1</v>
      </c>
    </row>
    <row r="38">
      <c r="A38" s="259" t="s">
        <v>13805</v>
      </c>
      <c r="B38" s="9">
        <v>1</v>
      </c>
      <c r="C38" s="259" t="s">
        <v>17935</v>
      </c>
      <c r="D38" s="9">
        <v>1716646.7221679688</v>
      </c>
      <c r="E38" s="9">
        <v>1716646.7221679688</v>
      </c>
      <c r="F38" s="259" t="s">
        <v>20491</v>
      </c>
      <c r="G38" s="9"/>
      <c r="H38" s="259" t="s">
        <v>22708</v>
      </c>
      <c r="I38" s="9">
        <v>1</v>
      </c>
    </row>
    <row r="39">
      <c r="A39" s="259" t="s">
        <v>13806</v>
      </c>
      <c r="B39" s="9">
        <v>1</v>
      </c>
      <c r="C39" s="259" t="s">
        <v>17936</v>
      </c>
      <c r="D39" s="9">
        <v>1432818847.7580066</v>
      </c>
      <c r="E39" s="9">
        <v>1716646.7221679688</v>
      </c>
      <c r="F39" s="259" t="s">
        <v>20491</v>
      </c>
      <c r="G39" s="9"/>
      <c r="H39" s="259" t="s">
        <v>22709</v>
      </c>
      <c r="I39" s="9">
        <v>1</v>
      </c>
    </row>
    <row r="40">
      <c r="A40" s="259" t="s">
        <v>13807</v>
      </c>
      <c r="B40" s="9">
        <v>1</v>
      </c>
      <c r="C40" s="259" t="s">
        <v>17937</v>
      </c>
      <c r="D40" s="9">
        <v>1</v>
      </c>
      <c r="E40" s="9">
        <v>1716646.7221679688</v>
      </c>
      <c r="F40" s="259" t="s">
        <v>20491</v>
      </c>
      <c r="G40" s="9"/>
      <c r="H40" s="259" t="s">
        <v>22710</v>
      </c>
      <c r="I40" s="9">
        <v>1</v>
      </c>
    </row>
    <row r="41">
      <c r="A41" s="259" t="s">
        <v>13808</v>
      </c>
      <c r="B41" s="9">
        <v>1</v>
      </c>
      <c r="C41" s="259" t="s">
        <v>17938</v>
      </c>
      <c r="D41" s="9">
        <v>834.66145320132421</v>
      </c>
      <c r="E41" s="9">
        <v>1716646.7221679688</v>
      </c>
      <c r="F41" s="259" t="s">
        <v>20491</v>
      </c>
      <c r="G41" s="9"/>
      <c r="H41" s="259" t="s">
        <v>22711</v>
      </c>
      <c r="I41" s="9">
        <v>1</v>
      </c>
    </row>
    <row r="42">
      <c r="A42" s="259" t="s">
        <v>13809</v>
      </c>
      <c r="B42" s="9">
        <v>1</v>
      </c>
      <c r="C42" s="259" t="s">
        <v>17939</v>
      </c>
      <c r="D42" s="9">
        <v>13207.776977539063</v>
      </c>
      <c r="E42" s="9">
        <v>1716646.7221679688</v>
      </c>
      <c r="F42" s="259" t="s">
        <v>20492</v>
      </c>
      <c r="G42" s="9"/>
      <c r="H42" s="259" t="s">
        <v>22712</v>
      </c>
      <c r="I42" s="9">
        <v>1</v>
      </c>
    </row>
    <row r="43">
      <c r="A43" s="259" t="s">
        <v>13810</v>
      </c>
      <c r="B43" s="9">
        <v>1</v>
      </c>
      <c r="C43" s="259" t="s">
        <v>17940</v>
      </c>
      <c r="D43" s="9">
        <v>7385086.3680169526</v>
      </c>
      <c r="E43" s="9">
        <v>1716646.7221679688</v>
      </c>
      <c r="F43" s="259" t="s">
        <v>20492</v>
      </c>
      <c r="G43" s="9"/>
      <c r="H43" s="259" t="s">
        <v>22713</v>
      </c>
      <c r="I43" s="9">
        <v>1</v>
      </c>
    </row>
    <row r="44">
      <c r="A44" s="259" t="s">
        <v>13811</v>
      </c>
      <c r="B44" s="9">
        <v>1</v>
      </c>
      <c r="C44" s="259" t="s">
        <v>17941</v>
      </c>
      <c r="D44" s="9">
        <v>0.0076939400559125183</v>
      </c>
      <c r="E44" s="9">
        <v>1716646.7221679688</v>
      </c>
      <c r="F44" s="259" t="s">
        <v>20492</v>
      </c>
      <c r="G44" s="9"/>
      <c r="H44" s="259" t="s">
        <v>22714</v>
      </c>
      <c r="I44" s="9">
        <v>1</v>
      </c>
    </row>
    <row r="45">
      <c r="A45" s="259" t="s">
        <v>13812</v>
      </c>
      <c r="B45" s="9">
        <v>1</v>
      </c>
      <c r="C45" s="259" t="s">
        <v>17942</v>
      </c>
      <c r="D45" s="9">
        <v>4.3020420408284474</v>
      </c>
      <c r="E45" s="9">
        <v>1716646.7221679688</v>
      </c>
      <c r="F45" s="259" t="s">
        <v>20492</v>
      </c>
      <c r="G45" s="9"/>
      <c r="H45" s="259" t="s">
        <v>22715</v>
      </c>
      <c r="I45" s="9">
        <v>1</v>
      </c>
    </row>
    <row r="46">
      <c r="A46" s="259" t="s">
        <v>13813</v>
      </c>
      <c r="B46" s="9">
        <v>1</v>
      </c>
      <c r="C46" s="259" t="s">
        <v>17943</v>
      </c>
      <c r="D46" s="9">
        <v>231369.07879638672</v>
      </c>
      <c r="E46" s="9">
        <v>1716646.7221679688</v>
      </c>
      <c r="F46" s="259" t="s">
        <v>20493</v>
      </c>
      <c r="G46" s="9"/>
      <c r="H46" s="259" t="s">
        <v>22716</v>
      </c>
      <c r="I46" s="9">
        <v>1</v>
      </c>
    </row>
    <row r="47">
      <c r="A47" s="259" t="s">
        <v>13814</v>
      </c>
      <c r="B47" s="9">
        <v>1</v>
      </c>
      <c r="C47" s="259" t="s">
        <v>17944</v>
      </c>
      <c r="D47" s="9">
        <v>329185926.25269967</v>
      </c>
      <c r="E47" s="9">
        <v>1716646.7221679688</v>
      </c>
      <c r="F47" s="259" t="s">
        <v>20493</v>
      </c>
      <c r="G47" s="9"/>
      <c r="H47" s="259" t="s">
        <v>22717</v>
      </c>
      <c r="I47" s="9">
        <v>1</v>
      </c>
    </row>
    <row r="48">
      <c r="A48" s="259" t="s">
        <v>13815</v>
      </c>
      <c r="B48" s="9">
        <v>1</v>
      </c>
      <c r="C48" s="259" t="s">
        <v>17945</v>
      </c>
      <c r="D48" s="9">
        <v>0.13477967004427596</v>
      </c>
      <c r="E48" s="9">
        <v>1716646.7221679688</v>
      </c>
      <c r="F48" s="259" t="s">
        <v>20493</v>
      </c>
      <c r="G48" s="9"/>
      <c r="H48" s="259" t="s">
        <v>22718</v>
      </c>
      <c r="I48" s="9">
        <v>1</v>
      </c>
    </row>
    <row r="49">
      <c r="A49" s="259" t="s">
        <v>13816</v>
      </c>
      <c r="B49" s="9">
        <v>1</v>
      </c>
      <c r="C49" s="259" t="s">
        <v>17946</v>
      </c>
      <c r="D49" s="9">
        <v>191.76101990103578</v>
      </c>
      <c r="E49" s="9">
        <v>1716646.7221679688</v>
      </c>
      <c r="F49" s="259" t="s">
        <v>20493</v>
      </c>
      <c r="G49" s="9"/>
      <c r="H49" s="259" t="s">
        <v>22719</v>
      </c>
      <c r="I49" s="9">
        <v>1</v>
      </c>
    </row>
    <row r="50">
      <c r="A50" s="259" t="s">
        <v>13817</v>
      </c>
      <c r="B50" s="9">
        <v>1</v>
      </c>
      <c r="C50" s="259" t="s">
        <v>17947</v>
      </c>
      <c r="D50" s="9">
        <v>1716646.7221679688</v>
      </c>
      <c r="E50" s="9">
        <v>1716646.7221679688</v>
      </c>
      <c r="F50" s="259" t="s">
        <v>20494</v>
      </c>
      <c r="G50" s="9"/>
      <c r="H50" s="259" t="s">
        <v>22720</v>
      </c>
      <c r="I50" s="9">
        <v>1</v>
      </c>
    </row>
    <row r="51">
      <c r="A51" s="259" t="s">
        <v>13818</v>
      </c>
      <c r="B51" s="9">
        <v>1</v>
      </c>
      <c r="C51" s="259" t="s">
        <v>17948</v>
      </c>
      <c r="D51" s="9">
        <v>3116550133.5899615</v>
      </c>
      <c r="E51" s="9">
        <v>1716646.7221679688</v>
      </c>
      <c r="F51" s="259" t="s">
        <v>20494</v>
      </c>
      <c r="G51" s="9"/>
      <c r="H51" s="259" t="s">
        <v>22721</v>
      </c>
      <c r="I51" s="9">
        <v>1</v>
      </c>
    </row>
    <row r="52">
      <c r="A52" s="259" t="s">
        <v>13819</v>
      </c>
      <c r="B52" s="9">
        <v>1</v>
      </c>
      <c r="C52" s="259" t="s">
        <v>17949</v>
      </c>
      <c r="D52" s="9">
        <v>1</v>
      </c>
      <c r="E52" s="9">
        <v>1716646.7221679688</v>
      </c>
      <c r="F52" s="259" t="s">
        <v>20494</v>
      </c>
      <c r="G52" s="9"/>
      <c r="H52" s="259" t="s">
        <v>22722</v>
      </c>
      <c r="I52" s="9">
        <v>1</v>
      </c>
    </row>
    <row r="53">
      <c r="A53" s="259" t="s">
        <v>13820</v>
      </c>
      <c r="B53" s="9">
        <v>1</v>
      </c>
      <c r="C53" s="259" t="s">
        <v>17950</v>
      </c>
      <c r="D53" s="9">
        <v>1815.4871898476829</v>
      </c>
      <c r="E53" s="9">
        <v>1716646.7221679688</v>
      </c>
      <c r="F53" s="259" t="s">
        <v>20494</v>
      </c>
      <c r="G53" s="9"/>
      <c r="H53" s="259" t="s">
        <v>22723</v>
      </c>
      <c r="I53" s="9">
        <v>1</v>
      </c>
    </row>
    <row r="54">
      <c r="A54" s="259" t="s">
        <v>13821</v>
      </c>
      <c r="B54" s="9">
        <v>2</v>
      </c>
      <c r="C54" s="259" t="s">
        <v>17951</v>
      </c>
      <c r="D54" s="9">
        <v>370422.09780883789</v>
      </c>
      <c r="E54" s="9">
        <v>1733937.8127441406</v>
      </c>
      <c r="F54" s="259" t="s">
        <v>20495</v>
      </c>
      <c r="G54" s="9"/>
      <c r="H54" s="259" t="s">
        <v>22724</v>
      </c>
      <c r="I54" s="9">
        <v>1</v>
      </c>
    </row>
    <row r="55">
      <c r="A55" s="259" t="s">
        <v>13822</v>
      </c>
      <c r="B55" s="9">
        <v>2</v>
      </c>
      <c r="C55" s="259" t="s">
        <v>17952</v>
      </c>
      <c r="D55" s="9">
        <v>1501151632.2699194</v>
      </c>
      <c r="E55" s="9">
        <v>1733937.8127441406</v>
      </c>
      <c r="F55" s="259" t="s">
        <v>20495</v>
      </c>
      <c r="G55" s="9"/>
      <c r="H55" s="259" t="s">
        <v>22725</v>
      </c>
      <c r="I55" s="9">
        <v>1</v>
      </c>
    </row>
    <row r="56">
      <c r="A56" s="259" t="s">
        <v>13823</v>
      </c>
      <c r="B56" s="9">
        <v>2</v>
      </c>
      <c r="C56" s="259" t="s">
        <v>17953</v>
      </c>
      <c r="D56" s="9">
        <v>0.21363055530959649</v>
      </c>
      <c r="E56" s="9">
        <v>1733937.8127441406</v>
      </c>
      <c r="F56" s="259" t="s">
        <v>20495</v>
      </c>
      <c r="G56" s="9"/>
      <c r="H56" s="259" t="s">
        <v>22726</v>
      </c>
      <c r="I56" s="9">
        <v>1</v>
      </c>
    </row>
    <row r="57">
      <c r="A57" s="259" t="s">
        <v>13824</v>
      </c>
      <c r="B57" s="9">
        <v>2</v>
      </c>
      <c r="C57" s="259" t="s">
        <v>17954</v>
      </c>
      <c r="D57" s="9">
        <v>865.74709959994914</v>
      </c>
      <c r="E57" s="9">
        <v>1733937.8127441406</v>
      </c>
      <c r="F57" s="259" t="s">
        <v>20495</v>
      </c>
      <c r="G57" s="9"/>
      <c r="H57" s="259" t="s">
        <v>22727</v>
      </c>
      <c r="I57" s="9">
        <v>1</v>
      </c>
    </row>
    <row r="58">
      <c r="A58" s="259" t="s">
        <v>13825</v>
      </c>
      <c r="B58" s="9">
        <v>2</v>
      </c>
      <c r="C58" s="259" t="s">
        <v>17955</v>
      </c>
      <c r="D58" s="9">
        <v>406666.99868774414</v>
      </c>
      <c r="E58" s="9">
        <v>1733937.8127441406</v>
      </c>
      <c r="F58" s="259" t="s">
        <v>20496</v>
      </c>
      <c r="G58" s="9"/>
      <c r="H58" s="259" t="s">
        <v>22728</v>
      </c>
      <c r="I58" s="9">
        <v>1</v>
      </c>
    </row>
    <row r="59">
      <c r="A59" s="259" t="s">
        <v>13826</v>
      </c>
      <c r="B59" s="9">
        <v>2</v>
      </c>
      <c r="C59" s="259" t="s">
        <v>17956</v>
      </c>
      <c r="D59" s="9">
        <v>754040627.1116128</v>
      </c>
      <c r="E59" s="9">
        <v>1733937.8127441406</v>
      </c>
      <c r="F59" s="259" t="s">
        <v>20496</v>
      </c>
      <c r="G59" s="9"/>
      <c r="H59" s="259" t="s">
        <v>22729</v>
      </c>
      <c r="I59" s="9">
        <v>1</v>
      </c>
    </row>
    <row r="60">
      <c r="A60" s="259" t="s">
        <v>13827</v>
      </c>
      <c r="B60" s="9">
        <v>2</v>
      </c>
      <c r="C60" s="259" t="s">
        <v>17957</v>
      </c>
      <c r="D60" s="9">
        <v>0.23453378529426638</v>
      </c>
      <c r="E60" s="9">
        <v>1733937.8127441406</v>
      </c>
      <c r="F60" s="259" t="s">
        <v>20496</v>
      </c>
      <c r="G60" s="9"/>
      <c r="H60" s="259" t="s">
        <v>22730</v>
      </c>
      <c r="I60" s="9">
        <v>1</v>
      </c>
    </row>
    <row r="61">
      <c r="A61" s="259" t="s">
        <v>13828</v>
      </c>
      <c r="B61" s="9">
        <v>2</v>
      </c>
      <c r="C61" s="259" t="s">
        <v>17958</v>
      </c>
      <c r="D61" s="9">
        <v>434.87178234971617</v>
      </c>
      <c r="E61" s="9">
        <v>1733937.8127441406</v>
      </c>
      <c r="F61" s="259" t="s">
        <v>20496</v>
      </c>
      <c r="G61" s="9"/>
      <c r="H61" s="259" t="s">
        <v>22731</v>
      </c>
      <c r="I61" s="9">
        <v>1</v>
      </c>
    </row>
    <row r="62">
      <c r="A62" s="259" t="s">
        <v>13829</v>
      </c>
      <c r="B62" s="9">
        <v>2</v>
      </c>
      <c r="C62" s="259" t="s">
        <v>17959</v>
      </c>
      <c r="D62" s="9">
        <v>1733937.8127441406</v>
      </c>
      <c r="E62" s="9">
        <v>1733937.8127441406</v>
      </c>
      <c r="F62" s="259" t="s">
        <v>20497</v>
      </c>
      <c r="G62" s="9"/>
      <c r="H62" s="259" t="s">
        <v>22732</v>
      </c>
      <c r="I62" s="9">
        <v>1</v>
      </c>
    </row>
    <row r="63">
      <c r="A63" s="259" t="s">
        <v>13830</v>
      </c>
      <c r="B63" s="9">
        <v>2</v>
      </c>
      <c r="C63" s="259" t="s">
        <v>17960</v>
      </c>
      <c r="D63" s="9">
        <v>6381398266.9033194</v>
      </c>
      <c r="E63" s="9">
        <v>1733937.8127441406</v>
      </c>
      <c r="F63" s="259" t="s">
        <v>20497</v>
      </c>
      <c r="G63" s="9"/>
      <c r="H63" s="259" t="s">
        <v>22733</v>
      </c>
      <c r="I63" s="9">
        <v>1</v>
      </c>
    </row>
    <row r="64">
      <c r="A64" s="259" t="s">
        <v>13831</v>
      </c>
      <c r="B64" s="9">
        <v>2</v>
      </c>
      <c r="C64" s="259" t="s">
        <v>17961</v>
      </c>
      <c r="D64" s="9">
        <v>1</v>
      </c>
      <c r="E64" s="9">
        <v>1733937.8127441406</v>
      </c>
      <c r="F64" s="259" t="s">
        <v>20497</v>
      </c>
      <c r="G64" s="9"/>
      <c r="H64" s="259" t="s">
        <v>22734</v>
      </c>
      <c r="I64" s="9">
        <v>1</v>
      </c>
    </row>
    <row r="65">
      <c r="A65" s="259" t="s">
        <v>13832</v>
      </c>
      <c r="B65" s="9">
        <v>2</v>
      </c>
      <c r="C65" s="259" t="s">
        <v>17962</v>
      </c>
      <c r="D65" s="9">
        <v>3680.2924649322222</v>
      </c>
      <c r="E65" s="9">
        <v>1733937.8127441406</v>
      </c>
      <c r="F65" s="259" t="s">
        <v>20497</v>
      </c>
      <c r="G65" s="9"/>
      <c r="H65" s="259" t="s">
        <v>22735</v>
      </c>
      <c r="I65" s="9">
        <v>1</v>
      </c>
    </row>
    <row r="66">
      <c r="A66" s="259" t="s">
        <v>13833</v>
      </c>
      <c r="B66" s="9">
        <v>2</v>
      </c>
      <c r="C66" s="259" t="s">
        <v>17963</v>
      </c>
      <c r="D66" s="9">
        <v>1733937.8127441406</v>
      </c>
      <c r="E66" s="9">
        <v>1733937.8127441406</v>
      </c>
      <c r="F66" s="259" t="s">
        <v>20498</v>
      </c>
      <c r="G66" s="9"/>
      <c r="H66" s="259" t="s">
        <v>22736</v>
      </c>
      <c r="I66" s="9">
        <v>1</v>
      </c>
    </row>
    <row r="67">
      <c r="A67" s="259" t="s">
        <v>13834</v>
      </c>
      <c r="B67" s="9">
        <v>2</v>
      </c>
      <c r="C67" s="259" t="s">
        <v>17964</v>
      </c>
      <c r="D67" s="9">
        <v>2711735363.1406808</v>
      </c>
      <c r="E67" s="9">
        <v>1733937.8127441406</v>
      </c>
      <c r="F67" s="259" t="s">
        <v>20498</v>
      </c>
      <c r="G67" s="9"/>
      <c r="H67" s="259" t="s">
        <v>22737</v>
      </c>
      <c r="I67" s="9">
        <v>1</v>
      </c>
    </row>
    <row r="68">
      <c r="A68" s="259" t="s">
        <v>13835</v>
      </c>
      <c r="B68" s="9">
        <v>2</v>
      </c>
      <c r="C68" s="259" t="s">
        <v>17965</v>
      </c>
      <c r="D68" s="9">
        <v>1</v>
      </c>
      <c r="E68" s="9">
        <v>1733937.8127441406</v>
      </c>
      <c r="F68" s="259" t="s">
        <v>20498</v>
      </c>
      <c r="G68" s="9"/>
      <c r="H68" s="259" t="s">
        <v>22738</v>
      </c>
      <c r="I68" s="9">
        <v>1</v>
      </c>
    </row>
    <row r="69">
      <c r="A69" s="259" t="s">
        <v>13836</v>
      </c>
      <c r="B69" s="9">
        <v>2</v>
      </c>
      <c r="C69" s="259" t="s">
        <v>17966</v>
      </c>
      <c r="D69" s="9">
        <v>1563.917311918512</v>
      </c>
      <c r="E69" s="9">
        <v>1733937.8127441406</v>
      </c>
      <c r="F69" s="259" t="s">
        <v>20498</v>
      </c>
      <c r="G69" s="9"/>
      <c r="H69" s="259" t="s">
        <v>22739</v>
      </c>
      <c r="I69" s="9">
        <v>1</v>
      </c>
    </row>
    <row r="70">
      <c r="A70" s="259" t="s">
        <v>13837</v>
      </c>
      <c r="B70" s="9">
        <v>2</v>
      </c>
      <c r="C70" s="259" t="s">
        <v>17967</v>
      </c>
      <c r="D70" s="9">
        <v>1733937.8127441406</v>
      </c>
      <c r="E70" s="9">
        <v>1733937.8127441406</v>
      </c>
      <c r="F70" s="259" t="s">
        <v>20499</v>
      </c>
      <c r="G70" s="9"/>
      <c r="H70" s="259" t="s">
        <v>22740</v>
      </c>
      <c r="I70" s="9">
        <v>1</v>
      </c>
    </row>
    <row r="71">
      <c r="A71" s="259" t="s">
        <v>13838</v>
      </c>
      <c r="B71" s="9">
        <v>2</v>
      </c>
      <c r="C71" s="259" t="s">
        <v>17968</v>
      </c>
      <c r="D71" s="9">
        <v>2915622276.6510253</v>
      </c>
      <c r="E71" s="9">
        <v>1733937.8127441406</v>
      </c>
      <c r="F71" s="259" t="s">
        <v>20499</v>
      </c>
      <c r="G71" s="9"/>
      <c r="H71" s="259" t="s">
        <v>22741</v>
      </c>
      <c r="I71" s="9">
        <v>1</v>
      </c>
    </row>
    <row r="72">
      <c r="A72" s="259" t="s">
        <v>13839</v>
      </c>
      <c r="B72" s="9">
        <v>2</v>
      </c>
      <c r="C72" s="259" t="s">
        <v>17969</v>
      </c>
      <c r="D72" s="9">
        <v>1</v>
      </c>
      <c r="E72" s="9">
        <v>1733937.8127441406</v>
      </c>
      <c r="F72" s="259" t="s">
        <v>20499</v>
      </c>
      <c r="G72" s="9"/>
      <c r="H72" s="259" t="s">
        <v>22742</v>
      </c>
      <c r="I72" s="9">
        <v>1</v>
      </c>
    </row>
    <row r="73">
      <c r="A73" s="259" t="s">
        <v>13840</v>
      </c>
      <c r="B73" s="9">
        <v>2</v>
      </c>
      <c r="C73" s="259" t="s">
        <v>17970</v>
      </c>
      <c r="D73" s="9">
        <v>1681.5033706639938</v>
      </c>
      <c r="E73" s="9">
        <v>1733937.8127441406</v>
      </c>
      <c r="F73" s="259" t="s">
        <v>20499</v>
      </c>
      <c r="G73" s="9"/>
      <c r="H73" s="259" t="s">
        <v>22743</v>
      </c>
      <c r="I73" s="9">
        <v>1</v>
      </c>
    </row>
    <row r="74">
      <c r="A74" s="259" t="s">
        <v>13841</v>
      </c>
      <c r="B74" s="9">
        <v>2</v>
      </c>
      <c r="C74" s="259" t="s">
        <v>17971</v>
      </c>
      <c r="D74" s="9">
        <v>1733937.8127441406</v>
      </c>
      <c r="E74" s="9">
        <v>1733937.8127441406</v>
      </c>
      <c r="F74" s="259" t="s">
        <v>20500</v>
      </c>
      <c r="G74" s="9"/>
      <c r="H74" s="259" t="s">
        <v>22744</v>
      </c>
      <c r="I74" s="9">
        <v>1</v>
      </c>
    </row>
    <row r="75">
      <c r="A75" s="259" t="s">
        <v>13842</v>
      </c>
      <c r="B75" s="9">
        <v>2</v>
      </c>
      <c r="C75" s="259" t="s">
        <v>17972</v>
      </c>
      <c r="D75" s="9">
        <v>2115759121.9456549</v>
      </c>
      <c r="E75" s="9">
        <v>1733937.8127441406</v>
      </c>
      <c r="F75" s="259" t="s">
        <v>20500</v>
      </c>
      <c r="G75" s="9"/>
      <c r="H75" s="259" t="s">
        <v>22745</v>
      </c>
      <c r="I75" s="9">
        <v>1</v>
      </c>
    </row>
    <row r="76">
      <c r="A76" s="259" t="s">
        <v>13843</v>
      </c>
      <c r="B76" s="9">
        <v>2</v>
      </c>
      <c r="C76" s="259" t="s">
        <v>17973</v>
      </c>
      <c r="D76" s="9">
        <v>1</v>
      </c>
      <c r="E76" s="9">
        <v>1733937.8127441406</v>
      </c>
      <c r="F76" s="259" t="s">
        <v>20500</v>
      </c>
      <c r="G76" s="9"/>
      <c r="H76" s="259" t="s">
        <v>22746</v>
      </c>
      <c r="I76" s="9">
        <v>1</v>
      </c>
    </row>
    <row r="77">
      <c r="A77" s="259" t="s">
        <v>13844</v>
      </c>
      <c r="B77" s="9">
        <v>2</v>
      </c>
      <c r="C77" s="259" t="s">
        <v>17974</v>
      </c>
      <c r="D77" s="9">
        <v>1220.2047307551597</v>
      </c>
      <c r="E77" s="9">
        <v>1733937.8127441406</v>
      </c>
      <c r="F77" s="259" t="s">
        <v>20500</v>
      </c>
      <c r="G77" s="9"/>
      <c r="H77" s="259" t="s">
        <v>22747</v>
      </c>
      <c r="I77" s="9">
        <v>1</v>
      </c>
    </row>
    <row r="78">
      <c r="A78" s="259" t="s">
        <v>13845</v>
      </c>
      <c r="B78" s="9">
        <v>2</v>
      </c>
      <c r="C78" s="259" t="s">
        <v>17975</v>
      </c>
      <c r="D78" s="9">
        <v>1733937.8127441406</v>
      </c>
      <c r="E78" s="9">
        <v>1733937.8127441406</v>
      </c>
      <c r="F78" s="259" t="s">
        <v>20501</v>
      </c>
      <c r="G78" s="9"/>
      <c r="H78" s="259" t="s">
        <v>22748</v>
      </c>
      <c r="I78" s="9">
        <v>1</v>
      </c>
    </row>
    <row r="79">
      <c r="A79" s="259" t="s">
        <v>13846</v>
      </c>
      <c r="B79" s="9">
        <v>2</v>
      </c>
      <c r="C79" s="259" t="s">
        <v>17976</v>
      </c>
      <c r="D79" s="9">
        <v>3616910754.2155743</v>
      </c>
      <c r="E79" s="9">
        <v>1733937.8127441406</v>
      </c>
      <c r="F79" s="259" t="s">
        <v>20501</v>
      </c>
      <c r="G79" s="9"/>
      <c r="H79" s="259" t="s">
        <v>22749</v>
      </c>
      <c r="I79" s="9">
        <v>1</v>
      </c>
    </row>
    <row r="80">
      <c r="A80" s="259" t="s">
        <v>13847</v>
      </c>
      <c r="B80" s="9">
        <v>2</v>
      </c>
      <c r="C80" s="259" t="s">
        <v>17977</v>
      </c>
      <c r="D80" s="9">
        <v>1</v>
      </c>
      <c r="E80" s="9">
        <v>1733937.8127441406</v>
      </c>
      <c r="F80" s="259" t="s">
        <v>20501</v>
      </c>
      <c r="G80" s="9"/>
      <c r="H80" s="259" t="s">
        <v>22750</v>
      </c>
      <c r="I80" s="9">
        <v>1</v>
      </c>
    </row>
    <row r="81">
      <c r="A81" s="259" t="s">
        <v>13848</v>
      </c>
      <c r="B81" s="9">
        <v>2</v>
      </c>
      <c r="C81" s="259" t="s">
        <v>17978</v>
      </c>
      <c r="D81" s="9">
        <v>2085.951830355109</v>
      </c>
      <c r="E81" s="9">
        <v>1733937.8127441406</v>
      </c>
      <c r="F81" s="259" t="s">
        <v>20501</v>
      </c>
      <c r="G81" s="9"/>
      <c r="H81" s="259" t="s">
        <v>22751</v>
      </c>
      <c r="I81" s="9">
        <v>1</v>
      </c>
    </row>
    <row r="82">
      <c r="A82" s="259" t="s">
        <v>13849</v>
      </c>
      <c r="B82" s="9">
        <v>2</v>
      </c>
      <c r="C82" s="259" t="s">
        <v>17979</v>
      </c>
      <c r="D82" s="9">
        <v>468658.25480651855</v>
      </c>
      <c r="E82" s="9">
        <v>1733937.8127441406</v>
      </c>
      <c r="F82" s="259" t="s">
        <v>20502</v>
      </c>
      <c r="G82" s="9"/>
      <c r="H82" s="259" t="s">
        <v>22752</v>
      </c>
      <c r="I82" s="9">
        <v>1</v>
      </c>
    </row>
    <row r="83">
      <c r="A83" s="259" t="s">
        <v>13850</v>
      </c>
      <c r="B83" s="9">
        <v>2</v>
      </c>
      <c r="C83" s="259" t="s">
        <v>17980</v>
      </c>
      <c r="D83" s="9">
        <v>1974379108.6839607</v>
      </c>
      <c r="E83" s="9">
        <v>1733937.8127441406</v>
      </c>
      <c r="F83" s="259" t="s">
        <v>20502</v>
      </c>
      <c r="G83" s="9"/>
      <c r="H83" s="259" t="s">
        <v>22753</v>
      </c>
      <c r="I83" s="9">
        <v>1</v>
      </c>
    </row>
    <row r="84">
      <c r="A84" s="259" t="s">
        <v>13851</v>
      </c>
      <c r="B84" s="9">
        <v>2</v>
      </c>
      <c r="C84" s="259" t="s">
        <v>17981</v>
      </c>
      <c r="D84" s="9">
        <v>0.2702855035295742</v>
      </c>
      <c r="E84" s="9">
        <v>1733937.8127441406</v>
      </c>
      <c r="F84" s="259" t="s">
        <v>20502</v>
      </c>
      <c r="G84" s="9"/>
      <c r="H84" s="259" t="s">
        <v>22754</v>
      </c>
      <c r="I84" s="9">
        <v>1</v>
      </c>
    </row>
    <row r="85">
      <c r="A85" s="259" t="s">
        <v>13852</v>
      </c>
      <c r="B85" s="9">
        <v>2</v>
      </c>
      <c r="C85" s="259" t="s">
        <v>17982</v>
      </c>
      <c r="D85" s="9">
        <v>1138.6677735341016</v>
      </c>
      <c r="E85" s="9">
        <v>1733937.8127441406</v>
      </c>
      <c r="F85" s="259" t="s">
        <v>20502</v>
      </c>
      <c r="G85" s="9"/>
      <c r="H85" s="259" t="s">
        <v>22755</v>
      </c>
      <c r="I85" s="9">
        <v>1</v>
      </c>
    </row>
    <row r="86">
      <c r="A86" s="259" t="s">
        <v>13853</v>
      </c>
      <c r="B86" s="9">
        <v>2</v>
      </c>
      <c r="C86" s="259" t="s">
        <v>17983</v>
      </c>
      <c r="D86" s="9">
        <v>1733937.8127441406</v>
      </c>
      <c r="E86" s="9">
        <v>1733937.8127441406</v>
      </c>
      <c r="F86" s="259" t="s">
        <v>20503</v>
      </c>
      <c r="G86" s="9"/>
      <c r="H86" s="259" t="s">
        <v>22756</v>
      </c>
      <c r="I86" s="9">
        <v>1</v>
      </c>
    </row>
    <row r="87">
      <c r="A87" s="259" t="s">
        <v>13854</v>
      </c>
      <c r="B87" s="9">
        <v>2</v>
      </c>
      <c r="C87" s="259" t="s">
        <v>17984</v>
      </c>
      <c r="D87" s="9">
        <v>790108404.0037843</v>
      </c>
      <c r="E87" s="9">
        <v>1733937.8127441406</v>
      </c>
      <c r="F87" s="259" t="s">
        <v>20503</v>
      </c>
      <c r="G87" s="9"/>
      <c r="H87" s="259" t="s">
        <v>22757</v>
      </c>
      <c r="I87" s="9">
        <v>1</v>
      </c>
    </row>
    <row r="88">
      <c r="A88" s="259" t="s">
        <v>13855</v>
      </c>
      <c r="B88" s="9">
        <v>2</v>
      </c>
      <c r="C88" s="259" t="s">
        <v>17985</v>
      </c>
      <c r="D88" s="9">
        <v>1</v>
      </c>
      <c r="E88" s="9">
        <v>1733937.8127441406</v>
      </c>
      <c r="F88" s="259" t="s">
        <v>20503</v>
      </c>
      <c r="G88" s="9"/>
      <c r="H88" s="259" t="s">
        <v>22758</v>
      </c>
      <c r="I88" s="9">
        <v>1</v>
      </c>
    </row>
    <row r="89">
      <c r="A89" s="259" t="s">
        <v>13856</v>
      </c>
      <c r="B89" s="9">
        <v>2</v>
      </c>
      <c r="C89" s="259" t="s">
        <v>17986</v>
      </c>
      <c r="D89" s="9">
        <v>455.67286104301161</v>
      </c>
      <c r="E89" s="9">
        <v>1733937.8127441406</v>
      </c>
      <c r="F89" s="259" t="s">
        <v>20503</v>
      </c>
      <c r="G89" s="9"/>
      <c r="H89" s="259" t="s">
        <v>22759</v>
      </c>
      <c r="I89" s="9">
        <v>1</v>
      </c>
    </row>
    <row r="90">
      <c r="A90" s="259" t="s">
        <v>13857</v>
      </c>
      <c r="B90" s="9">
        <v>2</v>
      </c>
      <c r="C90" s="259" t="s">
        <v>17987</v>
      </c>
      <c r="D90" s="9">
        <v>1733937.8127441406</v>
      </c>
      <c r="E90" s="9">
        <v>1733937.8127441406</v>
      </c>
      <c r="F90" s="259" t="s">
        <v>20504</v>
      </c>
      <c r="G90" s="9"/>
      <c r="H90" s="259" t="s">
        <v>22760</v>
      </c>
      <c r="I90" s="9">
        <v>1</v>
      </c>
    </row>
    <row r="91">
      <c r="A91" s="259" t="s">
        <v>13858</v>
      </c>
      <c r="B91" s="9">
        <v>2</v>
      </c>
      <c r="C91" s="259" t="s">
        <v>17988</v>
      </c>
      <c r="D91" s="9">
        <v>2764487512.6877451</v>
      </c>
      <c r="E91" s="9">
        <v>1733937.8127441406</v>
      </c>
      <c r="F91" s="259" t="s">
        <v>20504</v>
      </c>
      <c r="G91" s="9"/>
      <c r="H91" s="259" t="s">
        <v>22761</v>
      </c>
      <c r="I91" s="9">
        <v>1</v>
      </c>
    </row>
    <row r="92">
      <c r="A92" s="259" t="s">
        <v>13859</v>
      </c>
      <c r="B92" s="9">
        <v>2</v>
      </c>
      <c r="C92" s="259" t="s">
        <v>17989</v>
      </c>
      <c r="D92" s="9">
        <v>1</v>
      </c>
      <c r="E92" s="9">
        <v>1733937.8127441406</v>
      </c>
      <c r="F92" s="259" t="s">
        <v>20504</v>
      </c>
      <c r="G92" s="9"/>
      <c r="H92" s="259" t="s">
        <v>22762</v>
      </c>
      <c r="I92" s="9">
        <v>1</v>
      </c>
    </row>
    <row r="93">
      <c r="A93" s="259" t="s">
        <v>13860</v>
      </c>
      <c r="B93" s="9">
        <v>2</v>
      </c>
      <c r="C93" s="259" t="s">
        <v>17990</v>
      </c>
      <c r="D93" s="9">
        <v>1594.3406345771134</v>
      </c>
      <c r="E93" s="9">
        <v>1733937.8127441406</v>
      </c>
      <c r="F93" s="259" t="s">
        <v>20504</v>
      </c>
      <c r="G93" s="9"/>
      <c r="H93" s="259" t="s">
        <v>22763</v>
      </c>
      <c r="I93" s="9">
        <v>1</v>
      </c>
    </row>
    <row r="94">
      <c r="A94" s="259" t="s">
        <v>13861</v>
      </c>
      <c r="B94" s="9">
        <v>2</v>
      </c>
      <c r="C94" s="259" t="s">
        <v>17991</v>
      </c>
      <c r="D94" s="9">
        <v>51071.08203125</v>
      </c>
      <c r="E94" s="9">
        <v>1733937.8127441406</v>
      </c>
      <c r="F94" s="259" t="s">
        <v>20505</v>
      </c>
      <c r="G94" s="9"/>
      <c r="H94" s="259" t="s">
        <v>22764</v>
      </c>
      <c r="I94" s="9">
        <v>1</v>
      </c>
    </row>
    <row r="95">
      <c r="A95" s="259" t="s">
        <v>13862</v>
      </c>
      <c r="B95" s="9">
        <v>2</v>
      </c>
      <c r="C95" s="259" t="s">
        <v>17992</v>
      </c>
      <c r="D95" s="9">
        <v>52752149.547063999</v>
      </c>
      <c r="E95" s="9">
        <v>1733937.8127441406</v>
      </c>
      <c r="F95" s="259" t="s">
        <v>20505</v>
      </c>
      <c r="G95" s="9"/>
      <c r="H95" s="259" t="s">
        <v>22765</v>
      </c>
      <c r="I95" s="9">
        <v>1</v>
      </c>
    </row>
    <row r="96">
      <c r="A96" s="259" t="s">
        <v>13863</v>
      </c>
      <c r="B96" s="9">
        <v>2</v>
      </c>
      <c r="C96" s="259" t="s">
        <v>17993</v>
      </c>
      <c r="D96" s="9">
        <v>0.029453814119449067</v>
      </c>
      <c r="E96" s="9">
        <v>1733937.8127441406</v>
      </c>
      <c r="F96" s="259" t="s">
        <v>20505</v>
      </c>
      <c r="G96" s="9"/>
      <c r="H96" s="259" t="s">
        <v>22766</v>
      </c>
      <c r="I96" s="9">
        <v>1</v>
      </c>
    </row>
    <row r="97">
      <c r="A97" s="259" t="s">
        <v>13864</v>
      </c>
      <c r="B97" s="9">
        <v>2</v>
      </c>
      <c r="C97" s="259" t="s">
        <v>17994</v>
      </c>
      <c r="D97" s="9">
        <v>30.423322658601073</v>
      </c>
      <c r="E97" s="9">
        <v>1733937.8127441406</v>
      </c>
      <c r="F97" s="259" t="s">
        <v>20505</v>
      </c>
      <c r="G97" s="9"/>
      <c r="H97" s="259" t="s">
        <v>22767</v>
      </c>
      <c r="I97" s="9">
        <v>1</v>
      </c>
    </row>
    <row r="98">
      <c r="A98" s="259" t="s">
        <v>13865</v>
      </c>
      <c r="B98" s="9">
        <v>2</v>
      </c>
      <c r="C98" s="259" t="s">
        <v>17995</v>
      </c>
      <c r="D98" s="9">
        <v>370422.09780883789</v>
      </c>
      <c r="E98" s="9">
        <v>1733937.8127441406</v>
      </c>
      <c r="F98" s="259" t="s">
        <v>20506</v>
      </c>
      <c r="G98" s="9"/>
      <c r="H98" s="259" t="s">
        <v>22768</v>
      </c>
      <c r="I98" s="9">
        <v>1</v>
      </c>
    </row>
    <row r="99">
      <c r="A99" s="259" t="s">
        <v>13866</v>
      </c>
      <c r="B99" s="9">
        <v>2</v>
      </c>
      <c r="C99" s="259" t="s">
        <v>17996</v>
      </c>
      <c r="D99" s="9">
        <v>701288477.56454885</v>
      </c>
      <c r="E99" s="9">
        <v>1733937.8127441406</v>
      </c>
      <c r="F99" s="259" t="s">
        <v>20506</v>
      </c>
      <c r="G99" s="9"/>
      <c r="H99" s="259" t="s">
        <v>22769</v>
      </c>
      <c r="I99" s="9">
        <v>1</v>
      </c>
    </row>
    <row r="100">
      <c r="A100" s="259" t="s">
        <v>13867</v>
      </c>
      <c r="B100" s="9">
        <v>2</v>
      </c>
      <c r="C100" s="259" t="s">
        <v>17997</v>
      </c>
      <c r="D100" s="9">
        <v>0.21363055530959649</v>
      </c>
      <c r="E100" s="9">
        <v>1733937.8127441406</v>
      </c>
      <c r="F100" s="259" t="s">
        <v>20506</v>
      </c>
      <c r="G100" s="9"/>
      <c r="H100" s="259" t="s">
        <v>22770</v>
      </c>
      <c r="I100" s="9">
        <v>1</v>
      </c>
    </row>
    <row r="101">
      <c r="A101" s="259" t="s">
        <v>13868</v>
      </c>
      <c r="B101" s="9">
        <v>2</v>
      </c>
      <c r="C101" s="259" t="s">
        <v>17998</v>
      </c>
      <c r="D101" s="9">
        <v>404.44845969111509</v>
      </c>
      <c r="E101" s="9">
        <v>1733937.8127441406</v>
      </c>
      <c r="F101" s="259" t="s">
        <v>20506</v>
      </c>
      <c r="G101" s="9"/>
      <c r="H101" s="259" t="s">
        <v>22771</v>
      </c>
      <c r="I101" s="9">
        <v>1</v>
      </c>
    </row>
    <row r="102">
      <c r="A102" s="259" t="s">
        <v>13869</v>
      </c>
      <c r="B102" s="9">
        <v>2</v>
      </c>
      <c r="C102" s="259" t="s">
        <v>17999</v>
      </c>
      <c r="D102" s="9">
        <v>1733937.8127441406</v>
      </c>
      <c r="E102" s="9">
        <v>1733937.8127441406</v>
      </c>
      <c r="F102" s="259" t="s">
        <v>20507</v>
      </c>
      <c r="G102" s="9"/>
      <c r="H102" s="259" t="s">
        <v>22772</v>
      </c>
      <c r="I102" s="9">
        <v>1</v>
      </c>
    </row>
    <row r="103">
      <c r="A103" s="259" t="s">
        <v>13870</v>
      </c>
      <c r="B103" s="9">
        <v>2</v>
      </c>
      <c r="C103" s="259" t="s">
        <v>18000</v>
      </c>
      <c r="D103" s="9">
        <v>5627357639.7917061</v>
      </c>
      <c r="E103" s="9">
        <v>1733937.8127441406</v>
      </c>
      <c r="F103" s="259" t="s">
        <v>20507</v>
      </c>
      <c r="G103" s="9"/>
      <c r="H103" s="259" t="s">
        <v>22773</v>
      </c>
      <c r="I103" s="9">
        <v>1</v>
      </c>
    </row>
    <row r="104">
      <c r="A104" s="259" t="s">
        <v>13871</v>
      </c>
      <c r="B104" s="9">
        <v>2</v>
      </c>
      <c r="C104" s="259" t="s">
        <v>18001</v>
      </c>
      <c r="D104" s="9">
        <v>1</v>
      </c>
      <c r="E104" s="9">
        <v>1733937.8127441406</v>
      </c>
      <c r="F104" s="259" t="s">
        <v>20507</v>
      </c>
      <c r="G104" s="9"/>
      <c r="H104" s="259" t="s">
        <v>22774</v>
      </c>
      <c r="I104" s="9">
        <v>1</v>
      </c>
    </row>
    <row r="105">
      <c r="A105" s="259" t="s">
        <v>13872</v>
      </c>
      <c r="B105" s="9">
        <v>2</v>
      </c>
      <c r="C105" s="259" t="s">
        <v>18002</v>
      </c>
      <c r="D105" s="9">
        <v>3245.4206825825058</v>
      </c>
      <c r="E105" s="9">
        <v>1733937.8127441406</v>
      </c>
      <c r="F105" s="259" t="s">
        <v>20507</v>
      </c>
      <c r="G105" s="9"/>
      <c r="H105" s="259" t="s">
        <v>22775</v>
      </c>
      <c r="I105" s="9">
        <v>1</v>
      </c>
    </row>
    <row r="106">
      <c r="A106" s="259" t="s">
        <v>13873</v>
      </c>
      <c r="B106" s="9">
        <v>3</v>
      </c>
      <c r="C106" s="259" t="s">
        <v>18003</v>
      </c>
      <c r="D106" s="9">
        <v>560735.39372253418</v>
      </c>
      <c r="E106" s="9">
        <v>1719001.3589553833</v>
      </c>
      <c r="F106" s="259" t="s">
        <v>20508</v>
      </c>
      <c r="G106" s="9"/>
      <c r="H106" s="259" t="s">
        <v>22776</v>
      </c>
      <c r="I106" s="9">
        <v>1</v>
      </c>
    </row>
    <row r="107">
      <c r="A107" s="259" t="s">
        <v>13874</v>
      </c>
      <c r="B107" s="9">
        <v>3</v>
      </c>
      <c r="C107" s="259" t="s">
        <v>18004</v>
      </c>
      <c r="D107" s="9">
        <v>1567262384.9741395</v>
      </c>
      <c r="E107" s="9">
        <v>1719001.3589553833</v>
      </c>
      <c r="F107" s="259" t="s">
        <v>20508</v>
      </c>
      <c r="G107" s="9"/>
      <c r="H107" s="259" t="s">
        <v>22777</v>
      </c>
      <c r="I107" s="9">
        <v>1</v>
      </c>
    </row>
    <row r="108">
      <c r="A108" s="259" t="s">
        <v>13875</v>
      </c>
      <c r="B108" s="9">
        <v>3</v>
      </c>
      <c r="C108" s="259" t="s">
        <v>18005</v>
      </c>
      <c r="D108" s="9">
        <v>0.3261983423115421</v>
      </c>
      <c r="E108" s="9">
        <v>1719001.3589553833</v>
      </c>
      <c r="F108" s="259" t="s">
        <v>20508</v>
      </c>
      <c r="G108" s="9"/>
      <c r="H108" s="259" t="s">
        <v>22778</v>
      </c>
      <c r="I108" s="9">
        <v>1</v>
      </c>
    </row>
    <row r="109">
      <c r="A109" s="259" t="s">
        <v>13876</v>
      </c>
      <c r="B109" s="9">
        <v>3</v>
      </c>
      <c r="C109" s="259" t="s">
        <v>18006</v>
      </c>
      <c r="D109" s="9">
        <v>911.72841534374709</v>
      </c>
      <c r="E109" s="9">
        <v>1719001.3589553833</v>
      </c>
      <c r="F109" s="259" t="s">
        <v>20508</v>
      </c>
      <c r="G109" s="9"/>
      <c r="H109" s="259" t="s">
        <v>22779</v>
      </c>
      <c r="I109" s="9">
        <v>1</v>
      </c>
    </row>
    <row r="110">
      <c r="A110" s="259" t="s">
        <v>13877</v>
      </c>
      <c r="B110" s="9">
        <v>3</v>
      </c>
      <c r="C110" s="259" t="s">
        <v>18007</v>
      </c>
      <c r="D110" s="9">
        <v>597312.19090270996</v>
      </c>
      <c r="E110" s="9">
        <v>1719001.3589553833</v>
      </c>
      <c r="F110" s="259" t="s">
        <v>20509</v>
      </c>
      <c r="G110" s="9"/>
      <c r="H110" s="259" t="s">
        <v>22780</v>
      </c>
      <c r="I110" s="9">
        <v>1</v>
      </c>
    </row>
    <row r="111">
      <c r="A111" s="259" t="s">
        <v>13878</v>
      </c>
      <c r="B111" s="9">
        <v>3</v>
      </c>
      <c r="C111" s="259" t="s">
        <v>18008</v>
      </c>
      <c r="D111" s="9">
        <v>848699609.59556794</v>
      </c>
      <c r="E111" s="9">
        <v>1719001.3589553833</v>
      </c>
      <c r="F111" s="259" t="s">
        <v>20509</v>
      </c>
      <c r="G111" s="9"/>
      <c r="H111" s="259" t="s">
        <v>22781</v>
      </c>
      <c r="I111" s="9">
        <v>1</v>
      </c>
    </row>
    <row r="112">
      <c r="A112" s="259" t="s">
        <v>13879</v>
      </c>
      <c r="B112" s="9">
        <v>3</v>
      </c>
      <c r="C112" s="259" t="s">
        <v>18009</v>
      </c>
      <c r="D112" s="9">
        <v>0.34747627614773352</v>
      </c>
      <c r="E112" s="9">
        <v>1719001.3589553833</v>
      </c>
      <c r="F112" s="259" t="s">
        <v>20509</v>
      </c>
      <c r="G112" s="9"/>
      <c r="H112" s="259" t="s">
        <v>22782</v>
      </c>
      <c r="I112" s="9">
        <v>1</v>
      </c>
    </row>
    <row r="113">
      <c r="A113" s="259" t="s">
        <v>13880</v>
      </c>
      <c r="B113" s="9">
        <v>3</v>
      </c>
      <c r="C113" s="259" t="s">
        <v>18010</v>
      </c>
      <c r="D113" s="9">
        <v>493.71666006786211</v>
      </c>
      <c r="E113" s="9">
        <v>1719001.3589553833</v>
      </c>
      <c r="F113" s="259" t="s">
        <v>20509</v>
      </c>
      <c r="G113" s="9"/>
      <c r="H113" s="259" t="s">
        <v>22783</v>
      </c>
      <c r="I113" s="9">
        <v>1</v>
      </c>
    </row>
    <row r="114">
      <c r="A114" s="259" t="s">
        <v>13881</v>
      </c>
      <c r="B114" s="9">
        <v>3</v>
      </c>
      <c r="C114" s="259" t="s">
        <v>18011</v>
      </c>
      <c r="D114" s="9">
        <v>1719001.3589553833</v>
      </c>
      <c r="E114" s="9">
        <v>1719001.3589553833</v>
      </c>
      <c r="F114" s="259" t="s">
        <v>20510</v>
      </c>
      <c r="G114" s="9"/>
      <c r="H114" s="259" t="s">
        <v>22784</v>
      </c>
      <c r="I114" s="9">
        <v>1</v>
      </c>
    </row>
    <row r="115">
      <c r="A115" s="259" t="s">
        <v>13882</v>
      </c>
      <c r="B115" s="9">
        <v>3</v>
      </c>
      <c r="C115" s="259" t="s">
        <v>18012</v>
      </c>
      <c r="D115" s="9">
        <v>8314175731.4964018</v>
      </c>
      <c r="E115" s="9">
        <v>1719001.3589553833</v>
      </c>
      <c r="F115" s="259" t="s">
        <v>20510</v>
      </c>
      <c r="G115" s="9"/>
      <c r="H115" s="259" t="s">
        <v>22785</v>
      </c>
      <c r="I115" s="9">
        <v>1</v>
      </c>
    </row>
    <row r="116">
      <c r="A116" s="259" t="s">
        <v>13883</v>
      </c>
      <c r="B116" s="9">
        <v>3</v>
      </c>
      <c r="C116" s="259" t="s">
        <v>18013</v>
      </c>
      <c r="D116" s="9">
        <v>1</v>
      </c>
      <c r="E116" s="9">
        <v>1719001.3589553833</v>
      </c>
      <c r="F116" s="259" t="s">
        <v>20510</v>
      </c>
      <c r="G116" s="9"/>
      <c r="H116" s="259" t="s">
        <v>22786</v>
      </c>
      <c r="I116" s="9">
        <v>1</v>
      </c>
    </row>
    <row r="117">
      <c r="A117" s="259" t="s">
        <v>13884</v>
      </c>
      <c r="B117" s="9">
        <v>3</v>
      </c>
      <c r="C117" s="259" t="s">
        <v>18014</v>
      </c>
      <c r="D117" s="9">
        <v>4836.6312732578799</v>
      </c>
      <c r="E117" s="9">
        <v>1719001.3589553833</v>
      </c>
      <c r="F117" s="259" t="s">
        <v>20510</v>
      </c>
      <c r="G117" s="9"/>
      <c r="H117" s="259" t="s">
        <v>22787</v>
      </c>
      <c r="I117" s="9">
        <v>1</v>
      </c>
    </row>
    <row r="118">
      <c r="A118" s="259" t="s">
        <v>13885</v>
      </c>
      <c r="B118" s="9">
        <v>3</v>
      </c>
      <c r="C118" s="259" t="s">
        <v>18015</v>
      </c>
      <c r="D118" s="9">
        <v>1719001.3589553833</v>
      </c>
      <c r="E118" s="9">
        <v>1719001.3589553833</v>
      </c>
      <c r="F118" s="259" t="s">
        <v>20511</v>
      </c>
      <c r="G118" s="9"/>
      <c r="H118" s="259" t="s">
        <v>22788</v>
      </c>
      <c r="I118" s="9">
        <v>1</v>
      </c>
    </row>
    <row r="119">
      <c r="A119" s="259" t="s">
        <v>13886</v>
      </c>
      <c r="B119" s="9">
        <v>3</v>
      </c>
      <c r="C119" s="259" t="s">
        <v>18016</v>
      </c>
      <c r="D119" s="9">
        <v>3951853139.6368761</v>
      </c>
      <c r="E119" s="9">
        <v>1719001.3589553833</v>
      </c>
      <c r="F119" s="259" t="s">
        <v>20511</v>
      </c>
      <c r="G119" s="9"/>
      <c r="H119" s="259" t="s">
        <v>22789</v>
      </c>
      <c r="I119" s="9">
        <v>1</v>
      </c>
    </row>
    <row r="120">
      <c r="A120" s="259" t="s">
        <v>13887</v>
      </c>
      <c r="B120" s="9">
        <v>3</v>
      </c>
      <c r="C120" s="259" t="s">
        <v>18017</v>
      </c>
      <c r="D120" s="9">
        <v>1</v>
      </c>
      <c r="E120" s="9">
        <v>1719001.3589553833</v>
      </c>
      <c r="F120" s="259" t="s">
        <v>20511</v>
      </c>
      <c r="G120" s="9"/>
      <c r="H120" s="259" t="s">
        <v>22790</v>
      </c>
      <c r="I120" s="9">
        <v>1</v>
      </c>
    </row>
    <row r="121">
      <c r="A121" s="259" t="s">
        <v>13888</v>
      </c>
      <c r="B121" s="9">
        <v>3</v>
      </c>
      <c r="C121" s="259" t="s">
        <v>18018</v>
      </c>
      <c r="D121" s="9">
        <v>2298.9238019208842</v>
      </c>
      <c r="E121" s="9">
        <v>1719001.3589553833</v>
      </c>
      <c r="F121" s="259" t="s">
        <v>20511</v>
      </c>
      <c r="G121" s="9"/>
      <c r="H121" s="259" t="s">
        <v>22791</v>
      </c>
      <c r="I121" s="9">
        <v>1</v>
      </c>
    </row>
    <row r="122">
      <c r="A122" s="259" t="s">
        <v>13889</v>
      </c>
      <c r="B122" s="9">
        <v>3</v>
      </c>
      <c r="C122" s="259" t="s">
        <v>18019</v>
      </c>
      <c r="D122" s="9">
        <v>1719001.3589553833</v>
      </c>
      <c r="E122" s="9">
        <v>1719001.3589553833</v>
      </c>
      <c r="F122" s="259" t="s">
        <v>20512</v>
      </c>
      <c r="G122" s="9"/>
      <c r="H122" s="259" t="s">
        <v>22792</v>
      </c>
      <c r="I122" s="9">
        <v>1</v>
      </c>
    </row>
    <row r="123">
      <c r="A123" s="259" t="s">
        <v>13890</v>
      </c>
      <c r="B123" s="9">
        <v>3</v>
      </c>
      <c r="C123" s="259" t="s">
        <v>18020</v>
      </c>
      <c r="D123" s="9">
        <v>3513622982.2639575</v>
      </c>
      <c r="E123" s="9">
        <v>1719001.3589553833</v>
      </c>
      <c r="F123" s="259" t="s">
        <v>20512</v>
      </c>
      <c r="G123" s="9"/>
      <c r="H123" s="259" t="s">
        <v>22793</v>
      </c>
      <c r="I123" s="9">
        <v>1</v>
      </c>
    </row>
    <row r="124">
      <c r="A124" s="259" t="s">
        <v>13891</v>
      </c>
      <c r="B124" s="9">
        <v>3</v>
      </c>
      <c r="C124" s="259" t="s">
        <v>18021</v>
      </c>
      <c r="D124" s="9">
        <v>1</v>
      </c>
      <c r="E124" s="9">
        <v>1719001.3589553833</v>
      </c>
      <c r="F124" s="259" t="s">
        <v>20512</v>
      </c>
      <c r="G124" s="9"/>
      <c r="H124" s="259" t="s">
        <v>22794</v>
      </c>
      <c r="I124" s="9">
        <v>1</v>
      </c>
    </row>
    <row r="125">
      <c r="A125" s="259" t="s">
        <v>13892</v>
      </c>
      <c r="B125" s="9">
        <v>3</v>
      </c>
      <c r="C125" s="259" t="s">
        <v>18022</v>
      </c>
      <c r="D125" s="9">
        <v>2043.9908112691339</v>
      </c>
      <c r="E125" s="9">
        <v>1719001.3589553833</v>
      </c>
      <c r="F125" s="259" t="s">
        <v>20512</v>
      </c>
      <c r="G125" s="9"/>
      <c r="H125" s="259" t="s">
        <v>22795</v>
      </c>
      <c r="I125" s="9">
        <v>1</v>
      </c>
    </row>
    <row r="126">
      <c r="A126" s="259" t="s">
        <v>13893</v>
      </c>
      <c r="B126" s="9">
        <v>3</v>
      </c>
      <c r="C126" s="259" t="s">
        <v>18023</v>
      </c>
      <c r="D126" s="9">
        <v>1719001.3589553833</v>
      </c>
      <c r="E126" s="9">
        <v>1719001.3589553833</v>
      </c>
      <c r="F126" s="259" t="s">
        <v>20513</v>
      </c>
      <c r="G126" s="9"/>
      <c r="H126" s="259" t="s">
        <v>22796</v>
      </c>
      <c r="I126" s="9">
        <v>1</v>
      </c>
    </row>
    <row r="127">
      <c r="A127" s="259" t="s">
        <v>13894</v>
      </c>
      <c r="B127" s="9">
        <v>3</v>
      </c>
      <c r="C127" s="259" t="s">
        <v>18024</v>
      </c>
      <c r="D127" s="9">
        <v>2709185336.801456</v>
      </c>
      <c r="E127" s="9">
        <v>1719001.3589553833</v>
      </c>
      <c r="F127" s="259" t="s">
        <v>20513</v>
      </c>
      <c r="G127" s="9"/>
      <c r="H127" s="259" t="s">
        <v>22797</v>
      </c>
      <c r="I127" s="9">
        <v>1</v>
      </c>
    </row>
    <row r="128">
      <c r="A128" s="259" t="s">
        <v>13895</v>
      </c>
      <c r="B128" s="9">
        <v>3</v>
      </c>
      <c r="C128" s="259" t="s">
        <v>18025</v>
      </c>
      <c r="D128" s="9">
        <v>1</v>
      </c>
      <c r="E128" s="9">
        <v>1719001.3589553833</v>
      </c>
      <c r="F128" s="259" t="s">
        <v>20513</v>
      </c>
      <c r="G128" s="9"/>
      <c r="H128" s="259" t="s">
        <v>22798</v>
      </c>
      <c r="I128" s="9">
        <v>1</v>
      </c>
    </row>
    <row r="129">
      <c r="A129" s="259" t="s">
        <v>13896</v>
      </c>
      <c r="B129" s="9">
        <v>3</v>
      </c>
      <c r="C129" s="259" t="s">
        <v>18026</v>
      </c>
      <c r="D129" s="9">
        <v>1576.022801080155</v>
      </c>
      <c r="E129" s="9">
        <v>1719001.3589553833</v>
      </c>
      <c r="F129" s="259" t="s">
        <v>20513</v>
      </c>
      <c r="G129" s="9"/>
      <c r="H129" s="259" t="s">
        <v>22799</v>
      </c>
      <c r="I129" s="9">
        <v>1</v>
      </c>
    </row>
    <row r="130">
      <c r="A130" s="259" t="s">
        <v>13897</v>
      </c>
      <c r="B130" s="9">
        <v>3</v>
      </c>
      <c r="C130" s="259" t="s">
        <v>18027</v>
      </c>
      <c r="D130" s="9">
        <v>1719001.3589553833</v>
      </c>
      <c r="E130" s="9">
        <v>1719001.3589553833</v>
      </c>
      <c r="F130" s="259" t="s">
        <v>20514</v>
      </c>
      <c r="G130" s="9"/>
      <c r="H130" s="259" t="s">
        <v>22800</v>
      </c>
      <c r="I130" s="9">
        <v>1</v>
      </c>
    </row>
    <row r="131">
      <c r="A131" s="259" t="s">
        <v>13898</v>
      </c>
      <c r="B131" s="9">
        <v>3</v>
      </c>
      <c r="C131" s="259" t="s">
        <v>18028</v>
      </c>
      <c r="D131" s="9">
        <v>4276447721.7755957</v>
      </c>
      <c r="E131" s="9">
        <v>1719001.3589553833</v>
      </c>
      <c r="F131" s="259" t="s">
        <v>20514</v>
      </c>
      <c r="G131" s="9"/>
      <c r="H131" s="259" t="s">
        <v>22801</v>
      </c>
      <c r="I131" s="9">
        <v>1</v>
      </c>
    </row>
    <row r="132">
      <c r="A132" s="259" t="s">
        <v>13899</v>
      </c>
      <c r="B132" s="9">
        <v>3</v>
      </c>
      <c r="C132" s="259" t="s">
        <v>18029</v>
      </c>
      <c r="D132" s="9">
        <v>1</v>
      </c>
      <c r="E132" s="9">
        <v>1719001.3589553833</v>
      </c>
      <c r="F132" s="259" t="s">
        <v>20514</v>
      </c>
      <c r="G132" s="9"/>
      <c r="H132" s="259" t="s">
        <v>22802</v>
      </c>
      <c r="I132" s="9">
        <v>1</v>
      </c>
    </row>
    <row r="133">
      <c r="A133" s="259" t="s">
        <v>13900</v>
      </c>
      <c r="B133" s="9">
        <v>3</v>
      </c>
      <c r="C133" s="259" t="s">
        <v>18030</v>
      </c>
      <c r="D133" s="9">
        <v>2487.751216423902</v>
      </c>
      <c r="E133" s="9">
        <v>1719001.3589553833</v>
      </c>
      <c r="F133" s="259" t="s">
        <v>20514</v>
      </c>
      <c r="G133" s="9"/>
      <c r="H133" s="259" t="s">
        <v>22803</v>
      </c>
      <c r="I133" s="9">
        <v>1</v>
      </c>
    </row>
    <row r="134">
      <c r="A134" s="259" t="s">
        <v>13901</v>
      </c>
      <c r="B134" s="9">
        <v>3</v>
      </c>
      <c r="C134" s="259" t="s">
        <v>18031</v>
      </c>
      <c r="D134" s="9">
        <v>604957.71780395508</v>
      </c>
      <c r="E134" s="9">
        <v>1719001.3589553833</v>
      </c>
      <c r="F134" s="259" t="s">
        <v>20515</v>
      </c>
      <c r="G134" s="9"/>
      <c r="H134" s="259" t="s">
        <v>22804</v>
      </c>
      <c r="I134" s="9">
        <v>1</v>
      </c>
    </row>
    <row r="135">
      <c r="A135" s="259" t="s">
        <v>13902</v>
      </c>
      <c r="B135" s="9">
        <v>3</v>
      </c>
      <c r="C135" s="259" t="s">
        <v>18032</v>
      </c>
      <c r="D135" s="9">
        <v>3072611001.5870047</v>
      </c>
      <c r="E135" s="9">
        <v>1719001.3589553833</v>
      </c>
      <c r="F135" s="259" t="s">
        <v>20515</v>
      </c>
      <c r="G135" s="9"/>
      <c r="H135" s="259" t="s">
        <v>22805</v>
      </c>
      <c r="I135" s="9">
        <v>1</v>
      </c>
    </row>
    <row r="136">
      <c r="A136" s="259" t="s">
        <v>13903</v>
      </c>
      <c r="B136" s="9">
        <v>3</v>
      </c>
      <c r="C136" s="259" t="s">
        <v>18033</v>
      </c>
      <c r="D136" s="9">
        <v>0.35192393226005397</v>
      </c>
      <c r="E136" s="9">
        <v>1719001.3589553833</v>
      </c>
      <c r="F136" s="259" t="s">
        <v>20515</v>
      </c>
      <c r="G136" s="9"/>
      <c r="H136" s="259" t="s">
        <v>22806</v>
      </c>
      <c r="I136" s="9">
        <v>1</v>
      </c>
    </row>
    <row r="137">
      <c r="A137" s="259" t="s">
        <v>13904</v>
      </c>
      <c r="B137" s="9">
        <v>3</v>
      </c>
      <c r="C137" s="259" t="s">
        <v>18034</v>
      </c>
      <c r="D137" s="9">
        <v>1787.4395419060018</v>
      </c>
      <c r="E137" s="9">
        <v>1719001.3589553833</v>
      </c>
      <c r="F137" s="259" t="s">
        <v>20515</v>
      </c>
      <c r="G137" s="9"/>
      <c r="H137" s="259" t="s">
        <v>22807</v>
      </c>
      <c r="I137" s="9">
        <v>1</v>
      </c>
    </row>
    <row r="138">
      <c r="A138" s="259" t="s">
        <v>13905</v>
      </c>
      <c r="B138" s="9">
        <v>3</v>
      </c>
      <c r="C138" s="259" t="s">
        <v>18035</v>
      </c>
      <c r="D138" s="9">
        <v>1719001.3589553833</v>
      </c>
      <c r="E138" s="9">
        <v>1719001.3589553833</v>
      </c>
      <c r="F138" s="259" t="s">
        <v>20516</v>
      </c>
      <c r="G138" s="9"/>
      <c r="H138" s="259" t="s">
        <v>22808</v>
      </c>
      <c r="I138" s="9">
        <v>1</v>
      </c>
    </row>
    <row r="139">
      <c r="A139" s="259" t="s">
        <v>13906</v>
      </c>
      <c r="B139" s="9">
        <v>3</v>
      </c>
      <c r="C139" s="259" t="s">
        <v>18036</v>
      </c>
      <c r="D139" s="9">
        <v>965117008.1338011</v>
      </c>
      <c r="E139" s="9">
        <v>1719001.3589553833</v>
      </c>
      <c r="F139" s="259" t="s">
        <v>20516</v>
      </c>
      <c r="G139" s="9"/>
      <c r="H139" s="259" t="s">
        <v>22809</v>
      </c>
      <c r="I139" s="9">
        <v>1</v>
      </c>
    </row>
    <row r="140">
      <c r="A140" s="259" t="s">
        <v>13907</v>
      </c>
      <c r="B140" s="9">
        <v>3</v>
      </c>
      <c r="C140" s="259" t="s">
        <v>18037</v>
      </c>
      <c r="D140" s="9">
        <v>1</v>
      </c>
      <c r="E140" s="9">
        <v>1719001.3589553833</v>
      </c>
      <c r="F140" s="259" t="s">
        <v>20516</v>
      </c>
      <c r="G140" s="9"/>
      <c r="H140" s="259" t="s">
        <v>22810</v>
      </c>
      <c r="I140" s="9">
        <v>1</v>
      </c>
    </row>
    <row r="141">
      <c r="A141" s="259" t="s">
        <v>13908</v>
      </c>
      <c r="B141" s="9">
        <v>3</v>
      </c>
      <c r="C141" s="259" t="s">
        <v>18038</v>
      </c>
      <c r="D141" s="9">
        <v>561.4405149279761</v>
      </c>
      <c r="E141" s="9">
        <v>1719001.3589553833</v>
      </c>
      <c r="F141" s="259" t="s">
        <v>20516</v>
      </c>
      <c r="G141" s="9"/>
      <c r="H141" s="259" t="s">
        <v>22811</v>
      </c>
      <c r="I141" s="9">
        <v>1</v>
      </c>
    </row>
    <row r="142">
      <c r="A142" s="259" t="s">
        <v>13909</v>
      </c>
      <c r="B142" s="9">
        <v>3</v>
      </c>
      <c r="C142" s="259" t="s">
        <v>18039</v>
      </c>
      <c r="D142" s="9">
        <v>1719001.3589553833</v>
      </c>
      <c r="E142" s="9">
        <v>1719001.3589553833</v>
      </c>
      <c r="F142" s="259" t="s">
        <v>20517</v>
      </c>
      <c r="G142" s="9"/>
      <c r="H142" s="259" t="s">
        <v>22812</v>
      </c>
      <c r="I142" s="9">
        <v>1</v>
      </c>
    </row>
    <row r="143">
      <c r="A143" s="259" t="s">
        <v>13910</v>
      </c>
      <c r="B143" s="9">
        <v>3</v>
      </c>
      <c r="C143" s="259" t="s">
        <v>18040</v>
      </c>
      <c r="D143" s="9">
        <v>4037728009.7208056</v>
      </c>
      <c r="E143" s="9">
        <v>1719001.3589553833</v>
      </c>
      <c r="F143" s="259" t="s">
        <v>20517</v>
      </c>
      <c r="G143" s="9"/>
      <c r="H143" s="259" t="s">
        <v>22813</v>
      </c>
      <c r="I143" s="9">
        <v>1</v>
      </c>
    </row>
    <row r="144">
      <c r="A144" s="259" t="s">
        <v>13911</v>
      </c>
      <c r="B144" s="9">
        <v>3</v>
      </c>
      <c r="C144" s="259" t="s">
        <v>18041</v>
      </c>
      <c r="D144" s="9">
        <v>1</v>
      </c>
      <c r="E144" s="9">
        <v>1719001.3589553833</v>
      </c>
      <c r="F144" s="259" t="s">
        <v>20517</v>
      </c>
      <c r="G144" s="9"/>
      <c r="H144" s="259" t="s">
        <v>22814</v>
      </c>
      <c r="I144" s="9">
        <v>1</v>
      </c>
    </row>
    <row r="145">
      <c r="A145" s="259" t="s">
        <v>13912</v>
      </c>
      <c r="B145" s="9">
        <v>3</v>
      </c>
      <c r="C145" s="259" t="s">
        <v>18042</v>
      </c>
      <c r="D145" s="9">
        <v>2348.8800568339775</v>
      </c>
      <c r="E145" s="9">
        <v>1719001.3589553833</v>
      </c>
      <c r="F145" s="259" t="s">
        <v>20517</v>
      </c>
      <c r="G145" s="9"/>
      <c r="H145" s="259" t="s">
        <v>22815</v>
      </c>
      <c r="I145" s="9">
        <v>1</v>
      </c>
    </row>
    <row r="146">
      <c r="A146" s="259" t="s">
        <v>13913</v>
      </c>
      <c r="B146" s="9">
        <v>3</v>
      </c>
      <c r="C146" s="259" t="s">
        <v>18043</v>
      </c>
      <c r="D146" s="9">
        <v>77682.314758300781</v>
      </c>
      <c r="E146" s="9">
        <v>1719001.3589553833</v>
      </c>
      <c r="F146" s="259" t="s">
        <v>20518</v>
      </c>
      <c r="G146" s="9"/>
      <c r="H146" s="259" t="s">
        <v>22816</v>
      </c>
      <c r="I146" s="9">
        <v>1</v>
      </c>
    </row>
    <row r="147">
      <c r="A147" s="259" t="s">
        <v>13914</v>
      </c>
      <c r="B147" s="9">
        <v>3</v>
      </c>
      <c r="C147" s="259" t="s">
        <v>18044</v>
      </c>
      <c r="D147" s="9">
        <v>85874870.083929658</v>
      </c>
      <c r="E147" s="9">
        <v>1719001.3589553833</v>
      </c>
      <c r="F147" s="259" t="s">
        <v>20518</v>
      </c>
      <c r="G147" s="9"/>
      <c r="H147" s="259" t="s">
        <v>22817</v>
      </c>
      <c r="I147" s="9">
        <v>1</v>
      </c>
    </row>
    <row r="148">
      <c r="A148" s="259" t="s">
        <v>13915</v>
      </c>
      <c r="B148" s="9">
        <v>3</v>
      </c>
      <c r="C148" s="259" t="s">
        <v>18045</v>
      </c>
      <c r="D148" s="9">
        <v>0.045190374256310888</v>
      </c>
      <c r="E148" s="9">
        <v>1719001.3589553833</v>
      </c>
      <c r="F148" s="259" t="s">
        <v>20518</v>
      </c>
      <c r="G148" s="9"/>
      <c r="H148" s="259" t="s">
        <v>22818</v>
      </c>
      <c r="I148" s="9">
        <v>1</v>
      </c>
    </row>
    <row r="149">
      <c r="A149" s="259" t="s">
        <v>13916</v>
      </c>
      <c r="B149" s="9">
        <v>3</v>
      </c>
      <c r="C149" s="259" t="s">
        <v>18046</v>
      </c>
      <c r="D149" s="9">
        <v>49.956254913093723</v>
      </c>
      <c r="E149" s="9">
        <v>1719001.3589553833</v>
      </c>
      <c r="F149" s="259" t="s">
        <v>20518</v>
      </c>
      <c r="G149" s="9"/>
      <c r="H149" s="259" t="s">
        <v>22819</v>
      </c>
      <c r="I149" s="9">
        <v>1</v>
      </c>
    </row>
    <row r="150">
      <c r="A150" s="259" t="s">
        <v>13917</v>
      </c>
      <c r="B150" s="9">
        <v>3</v>
      </c>
      <c r="C150" s="259" t="s">
        <v>18047</v>
      </c>
      <c r="D150" s="9">
        <v>560735.39372253418</v>
      </c>
      <c r="E150" s="9">
        <v>1719001.3589553833</v>
      </c>
      <c r="F150" s="259" t="s">
        <v>20519</v>
      </c>
      <c r="G150" s="9"/>
      <c r="H150" s="259" t="s">
        <v>22820</v>
      </c>
      <c r="I150" s="9">
        <v>1</v>
      </c>
    </row>
    <row r="151">
      <c r="A151" s="259" t="s">
        <v>13918</v>
      </c>
      <c r="B151" s="9">
        <v>3</v>
      </c>
      <c r="C151" s="259" t="s">
        <v>18048</v>
      </c>
      <c r="D151" s="9">
        <v>762824739.51163828</v>
      </c>
      <c r="E151" s="9">
        <v>1719001.3589553833</v>
      </c>
      <c r="F151" s="259" t="s">
        <v>20519</v>
      </c>
      <c r="G151" s="9"/>
      <c r="H151" s="259" t="s">
        <v>22821</v>
      </c>
      <c r="I151" s="9">
        <v>1</v>
      </c>
    </row>
    <row r="152">
      <c r="A152" s="259" t="s">
        <v>13919</v>
      </c>
      <c r="B152" s="9">
        <v>3</v>
      </c>
      <c r="C152" s="259" t="s">
        <v>18049</v>
      </c>
      <c r="D152" s="9">
        <v>0.3261983423115421</v>
      </c>
      <c r="E152" s="9">
        <v>1719001.3589553833</v>
      </c>
      <c r="F152" s="259" t="s">
        <v>20519</v>
      </c>
      <c r="G152" s="9"/>
      <c r="H152" s="259" t="s">
        <v>22822</v>
      </c>
      <c r="I152" s="9">
        <v>1</v>
      </c>
    </row>
    <row r="153">
      <c r="A153" s="259" t="s">
        <v>13920</v>
      </c>
      <c r="B153" s="9">
        <v>3</v>
      </c>
      <c r="C153" s="259" t="s">
        <v>18050</v>
      </c>
      <c r="D153" s="9">
        <v>443.76040515476836</v>
      </c>
      <c r="E153" s="9">
        <v>1719001.3589553833</v>
      </c>
      <c r="F153" s="259" t="s">
        <v>20519</v>
      </c>
      <c r="G153" s="9"/>
      <c r="H153" s="259" t="s">
        <v>22823</v>
      </c>
      <c r="I153" s="9">
        <v>1</v>
      </c>
    </row>
    <row r="154">
      <c r="A154" s="259" t="s">
        <v>13921</v>
      </c>
      <c r="B154" s="9">
        <v>3</v>
      </c>
      <c r="C154" s="259" t="s">
        <v>18051</v>
      </c>
      <c r="D154" s="9">
        <v>1719001.3589553833</v>
      </c>
      <c r="E154" s="9">
        <v>1719001.3589553833</v>
      </c>
      <c r="F154" s="259" t="s">
        <v>20520</v>
      </c>
      <c r="G154" s="9"/>
      <c r="H154" s="259" t="s">
        <v>22824</v>
      </c>
      <c r="I154" s="9">
        <v>1</v>
      </c>
    </row>
    <row r="155">
      <c r="A155" s="259" t="s">
        <v>13922</v>
      </c>
      <c r="B155" s="9">
        <v>3</v>
      </c>
      <c r="C155" s="259" t="s">
        <v>18052</v>
      </c>
      <c r="D155" s="9">
        <v>7465476121.9008331</v>
      </c>
      <c r="E155" s="9">
        <v>1719001.3589553833</v>
      </c>
      <c r="F155" s="259" t="s">
        <v>20520</v>
      </c>
      <c r="G155" s="9"/>
      <c r="H155" s="259" t="s">
        <v>22825</v>
      </c>
      <c r="I155" s="9">
        <v>1</v>
      </c>
    </row>
    <row r="156">
      <c r="A156" s="259" t="s">
        <v>13923</v>
      </c>
      <c r="B156" s="9">
        <v>3</v>
      </c>
      <c r="C156" s="259" t="s">
        <v>18053</v>
      </c>
      <c r="D156" s="9">
        <v>1</v>
      </c>
      <c r="E156" s="9">
        <v>1719001.3589553833</v>
      </c>
      <c r="F156" s="259" t="s">
        <v>20520</v>
      </c>
      <c r="G156" s="9"/>
      <c r="H156" s="259" t="s">
        <v>22826</v>
      </c>
      <c r="I156" s="9">
        <v>1</v>
      </c>
    </row>
    <row r="157">
      <c r="A157" s="259" t="s">
        <v>13924</v>
      </c>
      <c r="B157" s="9">
        <v>3</v>
      </c>
      <c r="C157" s="259" t="s">
        <v>18054</v>
      </c>
      <c r="D157" s="9">
        <v>4342.9146131900179</v>
      </c>
      <c r="E157" s="9">
        <v>1719001.3589553833</v>
      </c>
      <c r="F157" s="259" t="s">
        <v>20520</v>
      </c>
      <c r="G157" s="9"/>
      <c r="H157" s="259" t="s">
        <v>22827</v>
      </c>
      <c r="I157" s="9">
        <v>1</v>
      </c>
    </row>
    <row r="158">
      <c r="A158" s="259" t="s">
        <v>13925</v>
      </c>
      <c r="B158" s="9">
        <v>4</v>
      </c>
      <c r="C158" s="259" t="s">
        <v>18055</v>
      </c>
      <c r="D158" s="9">
        <v>621783.92935180664</v>
      </c>
      <c r="E158" s="9">
        <v>1733452.3988800049</v>
      </c>
      <c r="F158" s="259" t="s">
        <v>20521</v>
      </c>
      <c r="G158" s="9"/>
      <c r="H158" s="259" t="s">
        <v>22828</v>
      </c>
      <c r="I158" s="9">
        <v>1</v>
      </c>
    </row>
    <row r="159">
      <c r="A159" s="259" t="s">
        <v>13926</v>
      </c>
      <c r="B159" s="9">
        <v>4</v>
      </c>
      <c r="C159" s="259" t="s">
        <v>18056</v>
      </c>
      <c r="D159" s="9">
        <v>2094906872.457185</v>
      </c>
      <c r="E159" s="9">
        <v>1733452.3988800049</v>
      </c>
      <c r="F159" s="259" t="s">
        <v>20521</v>
      </c>
      <c r="G159" s="9"/>
      <c r="H159" s="259" t="s">
        <v>22829</v>
      </c>
      <c r="I159" s="9">
        <v>1</v>
      </c>
    </row>
    <row r="160">
      <c r="A160" s="259" t="s">
        <v>13927</v>
      </c>
      <c r="B160" s="9">
        <v>4</v>
      </c>
      <c r="C160" s="259" t="s">
        <v>18057</v>
      </c>
      <c r="D160" s="9">
        <v>0.35869685821978464</v>
      </c>
      <c r="E160" s="9">
        <v>1733452.3988800049</v>
      </c>
      <c r="F160" s="259" t="s">
        <v>20521</v>
      </c>
      <c r="G160" s="9"/>
      <c r="H160" s="259" t="s">
        <v>22830</v>
      </c>
      <c r="I160" s="9">
        <v>1</v>
      </c>
    </row>
    <row r="161">
      <c r="A161" s="259" t="s">
        <v>13928</v>
      </c>
      <c r="B161" s="9">
        <v>4</v>
      </c>
      <c r="C161" s="259" t="s">
        <v>18058</v>
      </c>
      <c r="D161" s="9">
        <v>1208.5171036774464</v>
      </c>
      <c r="E161" s="9">
        <v>1733452.3988800049</v>
      </c>
      <c r="F161" s="259" t="s">
        <v>20521</v>
      </c>
      <c r="G161" s="9"/>
      <c r="H161" s="259" t="s">
        <v>22831</v>
      </c>
      <c r="I161" s="9">
        <v>1</v>
      </c>
    </row>
    <row r="162">
      <c r="A162" s="259" t="s">
        <v>13929</v>
      </c>
      <c r="B162" s="9">
        <v>4</v>
      </c>
      <c r="C162" s="259" t="s">
        <v>18059</v>
      </c>
      <c r="D162" s="9">
        <v>664751.09829711914</v>
      </c>
      <c r="E162" s="9">
        <v>1733452.3988800049</v>
      </c>
      <c r="F162" s="259" t="s">
        <v>20522</v>
      </c>
      <c r="G162" s="9"/>
      <c r="H162" s="259" t="s">
        <v>22832</v>
      </c>
      <c r="I162" s="9">
        <v>1</v>
      </c>
    </row>
    <row r="163">
      <c r="A163" s="259" t="s">
        <v>13930</v>
      </c>
      <c r="B163" s="9">
        <v>4</v>
      </c>
      <c r="C163" s="259" t="s">
        <v>18060</v>
      </c>
      <c r="D163" s="9">
        <v>1093336324.6101685</v>
      </c>
      <c r="E163" s="9">
        <v>1733452.3988800049</v>
      </c>
      <c r="F163" s="259" t="s">
        <v>20522</v>
      </c>
      <c r="G163" s="9"/>
      <c r="H163" s="259" t="s">
        <v>22833</v>
      </c>
      <c r="I163" s="9">
        <v>1</v>
      </c>
    </row>
    <row r="164">
      <c r="A164" s="259" t="s">
        <v>13931</v>
      </c>
      <c r="B164" s="9">
        <v>4</v>
      </c>
      <c r="C164" s="259" t="s">
        <v>18061</v>
      </c>
      <c r="D164" s="9">
        <v>0.38348390687083145</v>
      </c>
      <c r="E164" s="9">
        <v>1733452.3988800049</v>
      </c>
      <c r="F164" s="259" t="s">
        <v>20522</v>
      </c>
      <c r="G164" s="9"/>
      <c r="H164" s="259" t="s">
        <v>22834</v>
      </c>
      <c r="I164" s="9">
        <v>1</v>
      </c>
    </row>
    <row r="165">
      <c r="A165" s="259" t="s">
        <v>13932</v>
      </c>
      <c r="B165" s="9">
        <v>4</v>
      </c>
      <c r="C165" s="259" t="s">
        <v>18062</v>
      </c>
      <c r="D165" s="9">
        <v>630.72763077692832</v>
      </c>
      <c r="E165" s="9">
        <v>1733452.3988800049</v>
      </c>
      <c r="F165" s="259" t="s">
        <v>20522</v>
      </c>
      <c r="G165" s="9"/>
      <c r="H165" s="259" t="s">
        <v>22835</v>
      </c>
      <c r="I165" s="9">
        <v>1</v>
      </c>
    </row>
    <row r="166">
      <c r="A166" s="259" t="s">
        <v>13933</v>
      </c>
      <c r="B166" s="9">
        <v>4</v>
      </c>
      <c r="C166" s="259" t="s">
        <v>18063</v>
      </c>
      <c r="D166" s="9">
        <v>1733452.3988800049</v>
      </c>
      <c r="E166" s="9">
        <v>1733452.3988800049</v>
      </c>
      <c r="F166" s="259" t="s">
        <v>20523</v>
      </c>
      <c r="G166" s="9"/>
      <c r="H166" s="259" t="s">
        <v>22836</v>
      </c>
      <c r="I166" s="9">
        <v>1</v>
      </c>
    </row>
    <row r="167">
      <c r="A167" s="259" t="s">
        <v>13934</v>
      </c>
      <c r="B167" s="9">
        <v>4</v>
      </c>
      <c r="C167" s="259" t="s">
        <v>18064</v>
      </c>
      <c r="D167" s="9">
        <v>11369014868.916674</v>
      </c>
      <c r="E167" s="9">
        <v>1733452.3988800049</v>
      </c>
      <c r="F167" s="259" t="s">
        <v>20523</v>
      </c>
      <c r="G167" s="9"/>
      <c r="H167" s="259" t="s">
        <v>22837</v>
      </c>
      <c r="I167" s="9">
        <v>1</v>
      </c>
    </row>
    <row r="168">
      <c r="A168" s="259" t="s">
        <v>13935</v>
      </c>
      <c r="B168" s="9">
        <v>4</v>
      </c>
      <c r="C168" s="259" t="s">
        <v>18065</v>
      </c>
      <c r="D168" s="9">
        <v>1</v>
      </c>
      <c r="E168" s="9">
        <v>1733452.3988800049</v>
      </c>
      <c r="F168" s="259" t="s">
        <v>20523</v>
      </c>
      <c r="G168" s="9"/>
      <c r="H168" s="259" t="s">
        <v>22838</v>
      </c>
      <c r="I168" s="9">
        <v>1</v>
      </c>
    </row>
    <row r="169">
      <c r="A169" s="259" t="s">
        <v>13936</v>
      </c>
      <c r="B169" s="9">
        <v>4</v>
      </c>
      <c r="C169" s="259" t="s">
        <v>18066</v>
      </c>
      <c r="D169" s="9">
        <v>6558.5965188673599</v>
      </c>
      <c r="E169" s="9">
        <v>1733452.3988800049</v>
      </c>
      <c r="F169" s="259" t="s">
        <v>20523</v>
      </c>
      <c r="G169" s="9"/>
      <c r="H169" s="259" t="s">
        <v>22839</v>
      </c>
      <c r="I169" s="9">
        <v>1</v>
      </c>
    </row>
    <row r="170">
      <c r="A170" s="259" t="s">
        <v>13937</v>
      </c>
      <c r="B170" s="9">
        <v>4</v>
      </c>
      <c r="C170" s="259" t="s">
        <v>18067</v>
      </c>
      <c r="D170" s="9">
        <v>1733452.3988800049</v>
      </c>
      <c r="E170" s="9">
        <v>1733452.3988800049</v>
      </c>
      <c r="F170" s="259" t="s">
        <v>20524</v>
      </c>
      <c r="G170" s="9"/>
      <c r="H170" s="259" t="s">
        <v>22840</v>
      </c>
      <c r="I170" s="9">
        <v>1</v>
      </c>
    </row>
    <row r="171">
      <c r="A171" s="259" t="s">
        <v>13938</v>
      </c>
      <c r="B171" s="9">
        <v>4</v>
      </c>
      <c r="C171" s="259" t="s">
        <v>18068</v>
      </c>
      <c r="D171" s="9">
        <v>5785634156.7985029</v>
      </c>
      <c r="E171" s="9">
        <v>1733452.3988800049</v>
      </c>
      <c r="F171" s="259" t="s">
        <v>20524</v>
      </c>
      <c r="G171" s="9"/>
      <c r="H171" s="259" t="s">
        <v>22841</v>
      </c>
      <c r="I171" s="9">
        <v>1</v>
      </c>
    </row>
    <row r="172">
      <c r="A172" s="259" t="s">
        <v>13939</v>
      </c>
      <c r="B172" s="9">
        <v>4</v>
      </c>
      <c r="C172" s="259" t="s">
        <v>18069</v>
      </c>
      <c r="D172" s="9">
        <v>1</v>
      </c>
      <c r="E172" s="9">
        <v>1733452.3988800049</v>
      </c>
      <c r="F172" s="259" t="s">
        <v>20524</v>
      </c>
      <c r="G172" s="9"/>
      <c r="H172" s="259" t="s">
        <v>22842</v>
      </c>
      <c r="I172" s="9">
        <v>1</v>
      </c>
    </row>
    <row r="173">
      <c r="A173" s="259" t="s">
        <v>13940</v>
      </c>
      <c r="B173" s="9">
        <v>4</v>
      </c>
      <c r="C173" s="259" t="s">
        <v>18070</v>
      </c>
      <c r="D173" s="9">
        <v>3337.6365918883262</v>
      </c>
      <c r="E173" s="9">
        <v>1733452.3988800049</v>
      </c>
      <c r="F173" s="259" t="s">
        <v>20524</v>
      </c>
      <c r="G173" s="9"/>
      <c r="H173" s="259" t="s">
        <v>22843</v>
      </c>
      <c r="I173" s="9">
        <v>1</v>
      </c>
    </row>
    <row r="174">
      <c r="A174" s="259" t="s">
        <v>13941</v>
      </c>
      <c r="B174" s="9">
        <v>4</v>
      </c>
      <c r="C174" s="259" t="s">
        <v>18071</v>
      </c>
      <c r="D174" s="9">
        <v>1733452.3988800049</v>
      </c>
      <c r="E174" s="9">
        <v>1733452.3988800049</v>
      </c>
      <c r="F174" s="259" t="s">
        <v>20525</v>
      </c>
      <c r="G174" s="9"/>
      <c r="H174" s="259" t="s">
        <v>22844</v>
      </c>
      <c r="I174" s="9">
        <v>1</v>
      </c>
    </row>
    <row r="175">
      <c r="A175" s="259" t="s">
        <v>13942</v>
      </c>
      <c r="B175" s="9">
        <v>4</v>
      </c>
      <c r="C175" s="259" t="s">
        <v>18072</v>
      </c>
      <c r="D175" s="9">
        <v>4490044387.5080013</v>
      </c>
      <c r="E175" s="9">
        <v>1733452.3988800049</v>
      </c>
      <c r="F175" s="259" t="s">
        <v>20525</v>
      </c>
      <c r="G175" s="9"/>
      <c r="H175" s="259" t="s">
        <v>22845</v>
      </c>
      <c r="I175" s="9">
        <v>1</v>
      </c>
    </row>
    <row r="176">
      <c r="A176" s="259" t="s">
        <v>13943</v>
      </c>
      <c r="B176" s="9">
        <v>4</v>
      </c>
      <c r="C176" s="259" t="s">
        <v>18073</v>
      </c>
      <c r="D176" s="9">
        <v>1</v>
      </c>
      <c r="E176" s="9">
        <v>1733452.3988800049</v>
      </c>
      <c r="F176" s="259" t="s">
        <v>20525</v>
      </c>
      <c r="G176" s="9"/>
      <c r="H176" s="259" t="s">
        <v>22846</v>
      </c>
      <c r="I176" s="9">
        <v>1</v>
      </c>
    </row>
    <row r="177">
      <c r="A177" s="259" t="s">
        <v>13944</v>
      </c>
      <c r="B177" s="9">
        <v>4</v>
      </c>
      <c r="C177" s="259" t="s">
        <v>18074</v>
      </c>
      <c r="D177" s="9">
        <v>2590.2322962021044</v>
      </c>
      <c r="E177" s="9">
        <v>1733452.3988800049</v>
      </c>
      <c r="F177" s="259" t="s">
        <v>20525</v>
      </c>
      <c r="G177" s="9"/>
      <c r="H177" s="259" t="s">
        <v>22847</v>
      </c>
      <c r="I177" s="9">
        <v>1</v>
      </c>
    </row>
    <row r="178">
      <c r="A178" s="259" t="s">
        <v>13945</v>
      </c>
      <c r="B178" s="9">
        <v>4</v>
      </c>
      <c r="C178" s="259" t="s">
        <v>18075</v>
      </c>
      <c r="D178" s="9">
        <v>1733452.3988800049</v>
      </c>
      <c r="E178" s="9">
        <v>1733452.3988800049</v>
      </c>
      <c r="F178" s="259" t="s">
        <v>20526</v>
      </c>
      <c r="G178" s="9"/>
      <c r="H178" s="259" t="s">
        <v>22848</v>
      </c>
      <c r="I178" s="9">
        <v>1</v>
      </c>
    </row>
    <row r="179">
      <c r="A179" s="259" t="s">
        <v>13946</v>
      </c>
      <c r="B179" s="9">
        <v>4</v>
      </c>
      <c r="C179" s="259" t="s">
        <v>18076</v>
      </c>
      <c r="D179" s="9">
        <v>3418703799.2488599</v>
      </c>
      <c r="E179" s="9">
        <v>1733452.3988800049</v>
      </c>
      <c r="F179" s="259" t="s">
        <v>20526</v>
      </c>
      <c r="G179" s="9"/>
      <c r="H179" s="259" t="s">
        <v>22849</v>
      </c>
      <c r="I179" s="9">
        <v>1</v>
      </c>
    </row>
    <row r="180">
      <c r="A180" s="259" t="s">
        <v>13947</v>
      </c>
      <c r="B180" s="9">
        <v>4</v>
      </c>
      <c r="C180" s="259" t="s">
        <v>18077</v>
      </c>
      <c r="D180" s="9">
        <v>1</v>
      </c>
      <c r="E180" s="9">
        <v>1733452.3988800049</v>
      </c>
      <c r="F180" s="259" t="s">
        <v>20526</v>
      </c>
      <c r="G180" s="9"/>
      <c r="H180" s="259" t="s">
        <v>22850</v>
      </c>
      <c r="I180" s="9">
        <v>1</v>
      </c>
    </row>
    <row r="181">
      <c r="A181" s="259" t="s">
        <v>13948</v>
      </c>
      <c r="B181" s="9">
        <v>4</v>
      </c>
      <c r="C181" s="259" t="s">
        <v>18078</v>
      </c>
      <c r="D181" s="9">
        <v>1972.1936416931362</v>
      </c>
      <c r="E181" s="9">
        <v>1733452.3988800049</v>
      </c>
      <c r="F181" s="259" t="s">
        <v>20526</v>
      </c>
      <c r="G181" s="9"/>
      <c r="H181" s="259" t="s">
        <v>22851</v>
      </c>
      <c r="I181" s="9">
        <v>1</v>
      </c>
    </row>
    <row r="182">
      <c r="A182" s="259" t="s">
        <v>13949</v>
      </c>
      <c r="B182" s="9">
        <v>4</v>
      </c>
      <c r="C182" s="259" t="s">
        <v>18079</v>
      </c>
      <c r="D182" s="9">
        <v>1733452.3988800049</v>
      </c>
      <c r="E182" s="9">
        <v>1733452.3988800049</v>
      </c>
      <c r="F182" s="259" t="s">
        <v>20527</v>
      </c>
      <c r="G182" s="9"/>
      <c r="H182" s="259" t="s">
        <v>22852</v>
      </c>
      <c r="I182" s="9">
        <v>1</v>
      </c>
    </row>
    <row r="183">
      <c r="A183" s="259" t="s">
        <v>13950</v>
      </c>
      <c r="B183" s="9">
        <v>4</v>
      </c>
      <c r="C183" s="259" t="s">
        <v>18080</v>
      </c>
      <c r="D183" s="9">
        <v>5513610671.7060452</v>
      </c>
      <c r="E183" s="9">
        <v>1733452.3988800049</v>
      </c>
      <c r="F183" s="259" t="s">
        <v>20527</v>
      </c>
      <c r="G183" s="9"/>
      <c r="H183" s="259" t="s">
        <v>22853</v>
      </c>
      <c r="I183" s="9">
        <v>1</v>
      </c>
    </row>
    <row r="184">
      <c r="A184" s="259" t="s">
        <v>13951</v>
      </c>
      <c r="B184" s="9">
        <v>4</v>
      </c>
      <c r="C184" s="259" t="s">
        <v>18081</v>
      </c>
      <c r="D184" s="9">
        <v>1</v>
      </c>
      <c r="E184" s="9">
        <v>1733452.3988800049</v>
      </c>
      <c r="F184" s="259" t="s">
        <v>20527</v>
      </c>
      <c r="G184" s="9"/>
      <c r="H184" s="259" t="s">
        <v>22854</v>
      </c>
      <c r="I184" s="9">
        <v>1</v>
      </c>
    </row>
    <row r="185">
      <c r="A185" s="259" t="s">
        <v>13952</v>
      </c>
      <c r="B185" s="9">
        <v>4</v>
      </c>
      <c r="C185" s="259" t="s">
        <v>18082</v>
      </c>
      <c r="D185" s="9">
        <v>3180.710745370583</v>
      </c>
      <c r="E185" s="9">
        <v>1733452.3988800049</v>
      </c>
      <c r="F185" s="259" t="s">
        <v>20527</v>
      </c>
      <c r="G185" s="9"/>
      <c r="H185" s="259" t="s">
        <v>22855</v>
      </c>
      <c r="I185" s="9">
        <v>1</v>
      </c>
    </row>
    <row r="186">
      <c r="A186" s="259" t="s">
        <v>13953</v>
      </c>
      <c r="B186" s="9">
        <v>4</v>
      </c>
      <c r="C186" s="259" t="s">
        <v>18083</v>
      </c>
      <c r="D186" s="9">
        <v>830719.14088439941</v>
      </c>
      <c r="E186" s="9">
        <v>1733452.3988800049</v>
      </c>
      <c r="F186" s="259" t="s">
        <v>20528</v>
      </c>
      <c r="G186" s="9"/>
      <c r="H186" s="259" t="s">
        <v>22856</v>
      </c>
      <c r="I186" s="9">
        <v>1</v>
      </c>
    </row>
    <row r="187">
      <c r="A187" s="259" t="s">
        <v>13954</v>
      </c>
      <c r="B187" s="9">
        <v>4</v>
      </c>
      <c r="C187" s="259" t="s">
        <v>18084</v>
      </c>
      <c r="D187" s="9">
        <v>4671734221.8208942</v>
      </c>
      <c r="E187" s="9">
        <v>1733452.3988800049</v>
      </c>
      <c r="F187" s="259" t="s">
        <v>20528</v>
      </c>
      <c r="G187" s="9"/>
      <c r="H187" s="259" t="s">
        <v>22857</v>
      </c>
      <c r="I187" s="9">
        <v>1</v>
      </c>
    </row>
    <row r="188">
      <c r="A188" s="259" t="s">
        <v>13955</v>
      </c>
      <c r="B188" s="9">
        <v>4</v>
      </c>
      <c r="C188" s="259" t="s">
        <v>18085</v>
      </c>
      <c r="D188" s="9">
        <v>0.47922812384183872</v>
      </c>
      <c r="E188" s="9">
        <v>1733452.3988800049</v>
      </c>
      <c r="F188" s="259" t="s">
        <v>20528</v>
      </c>
      <c r="G188" s="9"/>
      <c r="H188" s="259" t="s">
        <v>22858</v>
      </c>
      <c r="I188" s="9">
        <v>1</v>
      </c>
    </row>
    <row r="189">
      <c r="A189" s="259" t="s">
        <v>13956</v>
      </c>
      <c r="B189" s="9">
        <v>4</v>
      </c>
      <c r="C189" s="259" t="s">
        <v>18086</v>
      </c>
      <c r="D189" s="9">
        <v>2695.0461546214551</v>
      </c>
      <c r="E189" s="9">
        <v>1733452.3988800049</v>
      </c>
      <c r="F189" s="259" t="s">
        <v>20528</v>
      </c>
      <c r="G189" s="9"/>
      <c r="H189" s="259" t="s">
        <v>22859</v>
      </c>
      <c r="I189" s="9">
        <v>1</v>
      </c>
    </row>
    <row r="190">
      <c r="A190" s="259" t="s">
        <v>13957</v>
      </c>
      <c r="B190" s="9">
        <v>4</v>
      </c>
      <c r="C190" s="259" t="s">
        <v>18087</v>
      </c>
      <c r="D190" s="9">
        <v>1733452.3988800049</v>
      </c>
      <c r="E190" s="9">
        <v>1733452.3988800049</v>
      </c>
      <c r="F190" s="259" t="s">
        <v>20529</v>
      </c>
      <c r="G190" s="9"/>
      <c r="H190" s="259" t="s">
        <v>22860</v>
      </c>
      <c r="I190" s="9">
        <v>1</v>
      </c>
    </row>
    <row r="191">
      <c r="A191" s="259" t="s">
        <v>13958</v>
      </c>
      <c r="B191" s="9">
        <v>4</v>
      </c>
      <c r="C191" s="259" t="s">
        <v>18088</v>
      </c>
      <c r="D191" s="9">
        <v>1183669975.389734</v>
      </c>
      <c r="E191" s="9">
        <v>1733452.3988800049</v>
      </c>
      <c r="F191" s="259" t="s">
        <v>20529</v>
      </c>
      <c r="G191" s="9"/>
      <c r="H191" s="259" t="s">
        <v>22861</v>
      </c>
      <c r="I191" s="9">
        <v>1</v>
      </c>
    </row>
    <row r="192">
      <c r="A192" s="259" t="s">
        <v>13959</v>
      </c>
      <c r="B192" s="9">
        <v>4</v>
      </c>
      <c r="C192" s="259" t="s">
        <v>18089</v>
      </c>
      <c r="D192" s="9">
        <v>1</v>
      </c>
      <c r="E192" s="9">
        <v>1733452.3988800049</v>
      </c>
      <c r="F192" s="259" t="s">
        <v>20529</v>
      </c>
      <c r="G192" s="9"/>
      <c r="H192" s="259" t="s">
        <v>22862</v>
      </c>
      <c r="I192" s="9">
        <v>1</v>
      </c>
    </row>
    <row r="193">
      <c r="A193" s="259" t="s">
        <v>13960</v>
      </c>
      <c r="B193" s="9">
        <v>4</v>
      </c>
      <c r="C193" s="259" t="s">
        <v>18090</v>
      </c>
      <c r="D193" s="9">
        <v>682.83961887532132</v>
      </c>
      <c r="E193" s="9">
        <v>1733452.3988800049</v>
      </c>
      <c r="F193" s="259" t="s">
        <v>20529</v>
      </c>
      <c r="G193" s="9"/>
      <c r="H193" s="259" t="s">
        <v>22863</v>
      </c>
      <c r="I193" s="9">
        <v>1</v>
      </c>
    </row>
    <row r="194">
      <c r="A194" s="259" t="s">
        <v>13961</v>
      </c>
      <c r="B194" s="9">
        <v>4</v>
      </c>
      <c r="C194" s="259" t="s">
        <v>18091</v>
      </c>
      <c r="D194" s="9">
        <v>1733452.3988800049</v>
      </c>
      <c r="E194" s="9">
        <v>1733452.3988800049</v>
      </c>
      <c r="F194" s="259" t="s">
        <v>20530</v>
      </c>
      <c r="G194" s="9"/>
      <c r="H194" s="259" t="s">
        <v>22864</v>
      </c>
      <c r="I194" s="9">
        <v>1</v>
      </c>
    </row>
    <row r="195">
      <c r="A195" s="259" t="s">
        <v>13962</v>
      </c>
      <c r="B195" s="9">
        <v>4</v>
      </c>
      <c r="C195" s="259" t="s">
        <v>18092</v>
      </c>
      <c r="D195" s="9">
        <v>5855404197.2106285</v>
      </c>
      <c r="E195" s="9">
        <v>1733452.3988800049</v>
      </c>
      <c r="F195" s="259" t="s">
        <v>20530</v>
      </c>
      <c r="G195" s="9"/>
      <c r="H195" s="259" t="s">
        <v>22865</v>
      </c>
      <c r="I195" s="9">
        <v>1</v>
      </c>
    </row>
    <row r="196">
      <c r="A196" s="259" t="s">
        <v>13963</v>
      </c>
      <c r="B196" s="9">
        <v>4</v>
      </c>
      <c r="C196" s="259" t="s">
        <v>18093</v>
      </c>
      <c r="D196" s="9">
        <v>1</v>
      </c>
      <c r="E196" s="9">
        <v>1733452.3988800049</v>
      </c>
      <c r="F196" s="259" t="s">
        <v>20530</v>
      </c>
      <c r="G196" s="9"/>
      <c r="H196" s="259" t="s">
        <v>22866</v>
      </c>
      <c r="I196" s="9">
        <v>1</v>
      </c>
    </row>
    <row r="197">
      <c r="A197" s="259" t="s">
        <v>13964</v>
      </c>
      <c r="B197" s="9">
        <v>4</v>
      </c>
      <c r="C197" s="259" t="s">
        <v>18094</v>
      </c>
      <c r="D197" s="9">
        <v>3377.8857734967769</v>
      </c>
      <c r="E197" s="9">
        <v>1733452.3988800049</v>
      </c>
      <c r="F197" s="259" t="s">
        <v>20530</v>
      </c>
      <c r="G197" s="9"/>
      <c r="H197" s="259" t="s">
        <v>22867</v>
      </c>
      <c r="I197" s="9">
        <v>1</v>
      </c>
    </row>
    <row r="198">
      <c r="A198" s="259" t="s">
        <v>13965</v>
      </c>
      <c r="B198" s="9">
        <v>4</v>
      </c>
      <c r="C198" s="259" t="s">
        <v>18095</v>
      </c>
      <c r="D198" s="9">
        <v>126433.35925292969</v>
      </c>
      <c r="E198" s="9">
        <v>1733452.3988800049</v>
      </c>
      <c r="F198" s="259" t="s">
        <v>20531</v>
      </c>
      <c r="G198" s="9"/>
      <c r="H198" s="259" t="s">
        <v>22868</v>
      </c>
      <c r="I198" s="9">
        <v>1</v>
      </c>
    </row>
    <row r="199">
      <c r="A199" s="259" t="s">
        <v>13966</v>
      </c>
      <c r="B199" s="9">
        <v>4</v>
      </c>
      <c r="C199" s="259" t="s">
        <v>18096</v>
      </c>
      <c r="D199" s="9">
        <v>69770040.412125289</v>
      </c>
      <c r="E199" s="9">
        <v>1733452.3988800049</v>
      </c>
      <c r="F199" s="259" t="s">
        <v>20531</v>
      </c>
      <c r="G199" s="9"/>
      <c r="H199" s="259" t="s">
        <v>22869</v>
      </c>
      <c r="I199" s="9">
        <v>1</v>
      </c>
    </row>
    <row r="200">
      <c r="A200" s="259" t="s">
        <v>13967</v>
      </c>
      <c r="B200" s="9">
        <v>4</v>
      </c>
      <c r="C200" s="259" t="s">
        <v>18097</v>
      </c>
      <c r="D200" s="9">
        <v>0.072937312460739687</v>
      </c>
      <c r="E200" s="9">
        <v>1733452.3988800049</v>
      </c>
      <c r="F200" s="259" t="s">
        <v>20531</v>
      </c>
      <c r="G200" s="9"/>
      <c r="H200" s="259" t="s">
        <v>22870</v>
      </c>
      <c r="I200" s="9">
        <v>1</v>
      </c>
    </row>
    <row r="201">
      <c r="A201" s="259" t="s">
        <v>13968</v>
      </c>
      <c r="B201" s="9">
        <v>4</v>
      </c>
      <c r="C201" s="259" t="s">
        <v>18098</v>
      </c>
      <c r="D201" s="9">
        <v>40.249181608450385</v>
      </c>
      <c r="E201" s="9">
        <v>1733452.3988800049</v>
      </c>
      <c r="F201" s="259" t="s">
        <v>20531</v>
      </c>
      <c r="G201" s="9"/>
      <c r="H201" s="259" t="s">
        <v>22871</v>
      </c>
      <c r="I201" s="9">
        <v>1</v>
      </c>
    </row>
    <row r="202">
      <c r="A202" s="259" t="s">
        <v>13969</v>
      </c>
      <c r="B202" s="9">
        <v>4</v>
      </c>
      <c r="C202" s="259" t="s">
        <v>18099</v>
      </c>
      <c r="D202" s="9">
        <v>621783.92935180664</v>
      </c>
      <c r="E202" s="9">
        <v>1733452.3988800049</v>
      </c>
      <c r="F202" s="259" t="s">
        <v>20532</v>
      </c>
      <c r="G202" s="9"/>
      <c r="H202" s="259" t="s">
        <v>22872</v>
      </c>
      <c r="I202" s="9">
        <v>1</v>
      </c>
    </row>
    <row r="203">
      <c r="A203" s="259" t="s">
        <v>13970</v>
      </c>
      <c r="B203" s="9">
        <v>4</v>
      </c>
      <c r="C203" s="259" t="s">
        <v>18100</v>
      </c>
      <c r="D203" s="9">
        <v>1023566284.1980432</v>
      </c>
      <c r="E203" s="9">
        <v>1733452.3988800049</v>
      </c>
      <c r="F203" s="259" t="s">
        <v>20532</v>
      </c>
      <c r="G203" s="9"/>
      <c r="H203" s="259" t="s">
        <v>22873</v>
      </c>
      <c r="I203" s="9">
        <v>1</v>
      </c>
    </row>
    <row r="204">
      <c r="A204" s="259" t="s">
        <v>13971</v>
      </c>
      <c r="B204" s="9">
        <v>4</v>
      </c>
      <c r="C204" s="259" t="s">
        <v>18101</v>
      </c>
      <c r="D204" s="9">
        <v>0.35869685821978464</v>
      </c>
      <c r="E204" s="9">
        <v>1733452.3988800049</v>
      </c>
      <c r="F204" s="259" t="s">
        <v>20532</v>
      </c>
      <c r="G204" s="9"/>
      <c r="H204" s="259" t="s">
        <v>22874</v>
      </c>
      <c r="I204" s="9">
        <v>1</v>
      </c>
    </row>
    <row r="205">
      <c r="A205" s="259" t="s">
        <v>13972</v>
      </c>
      <c r="B205" s="9">
        <v>4</v>
      </c>
      <c r="C205" s="259" t="s">
        <v>18102</v>
      </c>
      <c r="D205" s="9">
        <v>590.47844916847805</v>
      </c>
      <c r="E205" s="9">
        <v>1733452.3988800049</v>
      </c>
      <c r="F205" s="259" t="s">
        <v>20532</v>
      </c>
      <c r="G205" s="9"/>
      <c r="H205" s="259" t="s">
        <v>22875</v>
      </c>
      <c r="I205" s="9">
        <v>1</v>
      </c>
    </row>
    <row r="206">
      <c r="A206" s="259" t="s">
        <v>13973</v>
      </c>
      <c r="B206" s="9">
        <v>4</v>
      </c>
      <c r="C206" s="259" t="s">
        <v>18103</v>
      </c>
      <c r="D206" s="9">
        <v>1733452.3988800049</v>
      </c>
      <c r="E206" s="9">
        <v>1733452.3988800049</v>
      </c>
      <c r="F206" s="259" t="s">
        <v>20533</v>
      </c>
      <c r="G206" s="9"/>
      <c r="H206" s="259" t="s">
        <v>22876</v>
      </c>
      <c r="I206" s="9">
        <v>1</v>
      </c>
    </row>
    <row r="207">
      <c r="A207" s="259" t="s">
        <v>13974</v>
      </c>
      <c r="B207" s="9">
        <v>4</v>
      </c>
      <c r="C207" s="259" t="s">
        <v>18104</v>
      </c>
      <c r="D207" s="9">
        <v>10275678544.306505</v>
      </c>
      <c r="E207" s="9">
        <v>1733452.3988800049</v>
      </c>
      <c r="F207" s="259" t="s">
        <v>20533</v>
      </c>
      <c r="G207" s="9"/>
      <c r="H207" s="259" t="s">
        <v>22877</v>
      </c>
      <c r="I207" s="9">
        <v>1</v>
      </c>
    </row>
    <row r="208">
      <c r="A208" s="259" t="s">
        <v>13975</v>
      </c>
      <c r="B208" s="9">
        <v>4</v>
      </c>
      <c r="C208" s="259" t="s">
        <v>18105</v>
      </c>
      <c r="D208" s="9">
        <v>1</v>
      </c>
      <c r="E208" s="9">
        <v>1733452.3988800049</v>
      </c>
      <c r="F208" s="259" t="s">
        <v>20533</v>
      </c>
      <c r="G208" s="9"/>
      <c r="H208" s="259" t="s">
        <v>22878</v>
      </c>
      <c r="I208" s="9">
        <v>1</v>
      </c>
    </row>
    <row r="209">
      <c r="A209" s="259" t="s">
        <v>13976</v>
      </c>
      <c r="B209" s="9">
        <v>4</v>
      </c>
      <c r="C209" s="259" t="s">
        <v>18106</v>
      </c>
      <c r="D209" s="9">
        <v>5927.868888090431</v>
      </c>
      <c r="E209" s="9">
        <v>1733452.3988800049</v>
      </c>
      <c r="F209" s="259" t="s">
        <v>20533</v>
      </c>
      <c r="G209" s="9"/>
      <c r="H209" s="259" t="s">
        <v>22879</v>
      </c>
      <c r="I209" s="9">
        <v>1</v>
      </c>
    </row>
    <row r="210">
      <c r="A210" s="259" t="s">
        <v>13977</v>
      </c>
      <c r="B210" s="9">
        <v>5</v>
      </c>
      <c r="C210" s="259" t="s">
        <v>18107</v>
      </c>
      <c r="D210" s="9">
        <v>857376.8646697998</v>
      </c>
      <c r="E210" s="9">
        <v>1725920.3910064697</v>
      </c>
      <c r="F210" s="259" t="s">
        <v>20534</v>
      </c>
      <c r="G210" s="9"/>
      <c r="H210" s="259" t="s">
        <v>22880</v>
      </c>
      <c r="I210" s="9">
        <v>1</v>
      </c>
    </row>
    <row r="211">
      <c r="A211" s="259" t="s">
        <v>13978</v>
      </c>
      <c r="B211" s="9">
        <v>5</v>
      </c>
      <c r="C211" s="259" t="s">
        <v>18108</v>
      </c>
      <c r="D211" s="9">
        <v>2989574679.8729634</v>
      </c>
      <c r="E211" s="9">
        <v>1725920.3910064697</v>
      </c>
      <c r="F211" s="259" t="s">
        <v>20534</v>
      </c>
      <c r="G211" s="9"/>
      <c r="H211" s="259" t="s">
        <v>22881</v>
      </c>
      <c r="I211" s="9">
        <v>1</v>
      </c>
    </row>
    <row r="212">
      <c r="A212" s="259" t="s">
        <v>13979</v>
      </c>
      <c r="B212" s="9">
        <v>5</v>
      </c>
      <c r="C212" s="259" t="s">
        <v>18109</v>
      </c>
      <c r="D212" s="9">
        <v>0.49676501253329586</v>
      </c>
      <c r="E212" s="9">
        <v>1725920.3910064697</v>
      </c>
      <c r="F212" s="259" t="s">
        <v>20534</v>
      </c>
      <c r="G212" s="9"/>
      <c r="H212" s="259" t="s">
        <v>22882</v>
      </c>
      <c r="I212" s="9">
        <v>1</v>
      </c>
    </row>
    <row r="213">
      <c r="A213" s="259" t="s">
        <v>13980</v>
      </c>
      <c r="B213" s="9">
        <v>5</v>
      </c>
      <c r="C213" s="259" t="s">
        <v>18110</v>
      </c>
      <c r="D213" s="9">
        <v>1732.162558279756</v>
      </c>
      <c r="E213" s="9">
        <v>1725920.3910064697</v>
      </c>
      <c r="F213" s="259" t="s">
        <v>20534</v>
      </c>
      <c r="G213" s="9"/>
      <c r="H213" s="259" t="s">
        <v>22883</v>
      </c>
      <c r="I213" s="9">
        <v>1</v>
      </c>
    </row>
    <row r="214">
      <c r="A214" s="259" t="s">
        <v>13981</v>
      </c>
      <c r="B214" s="9">
        <v>5</v>
      </c>
      <c r="C214" s="259" t="s">
        <v>18111</v>
      </c>
      <c r="D214" s="9">
        <v>897527.77201843262</v>
      </c>
      <c r="E214" s="9">
        <v>1725920.3910064697</v>
      </c>
      <c r="F214" s="259" t="s">
        <v>20535</v>
      </c>
      <c r="G214" s="9"/>
      <c r="H214" s="259" t="s">
        <v>22884</v>
      </c>
      <c r="I214" s="9">
        <v>1</v>
      </c>
    </row>
    <row r="215">
      <c r="A215" s="259" t="s">
        <v>13982</v>
      </c>
      <c r="B215" s="9">
        <v>5</v>
      </c>
      <c r="C215" s="259" t="s">
        <v>18112</v>
      </c>
      <c r="D215" s="9">
        <v>1525725186.911711</v>
      </c>
      <c r="E215" s="9">
        <v>1725920.3910064697</v>
      </c>
      <c r="F215" s="259" t="s">
        <v>20535</v>
      </c>
      <c r="G215" s="9"/>
      <c r="H215" s="259" t="s">
        <v>22885</v>
      </c>
      <c r="I215" s="9">
        <v>1</v>
      </c>
    </row>
    <row r="216">
      <c r="A216" s="259" t="s">
        <v>13983</v>
      </c>
      <c r="B216" s="9">
        <v>5</v>
      </c>
      <c r="C216" s="259" t="s">
        <v>18113</v>
      </c>
      <c r="D216" s="9">
        <v>0.52002848839107796</v>
      </c>
      <c r="E216" s="9">
        <v>1725920.3910064697</v>
      </c>
      <c r="F216" s="259" t="s">
        <v>20535</v>
      </c>
      <c r="G216" s="9"/>
      <c r="H216" s="259" t="s">
        <v>22886</v>
      </c>
      <c r="I216" s="9">
        <v>1</v>
      </c>
    </row>
    <row r="217">
      <c r="A217" s="259" t="s">
        <v>13984</v>
      </c>
      <c r="B217" s="9">
        <v>5</v>
      </c>
      <c r="C217" s="259" t="s">
        <v>18114</v>
      </c>
      <c r="D217" s="9">
        <v>884.00669860675612</v>
      </c>
      <c r="E217" s="9">
        <v>1725920.3910064697</v>
      </c>
      <c r="F217" s="259" t="s">
        <v>20535</v>
      </c>
      <c r="G217" s="9"/>
      <c r="H217" s="259" t="s">
        <v>22887</v>
      </c>
      <c r="I217" s="9">
        <v>1</v>
      </c>
    </row>
    <row r="218">
      <c r="A218" s="259" t="s">
        <v>13985</v>
      </c>
      <c r="B218" s="9">
        <v>5</v>
      </c>
      <c r="C218" s="259" t="s">
        <v>18115</v>
      </c>
      <c r="D218" s="9">
        <v>1725920.3910064697</v>
      </c>
      <c r="E218" s="9">
        <v>1725920.3910064697</v>
      </c>
      <c r="F218" s="259" t="s">
        <v>20536</v>
      </c>
      <c r="G218" s="9"/>
      <c r="H218" s="259" t="s">
        <v>22888</v>
      </c>
      <c r="I218" s="9">
        <v>1</v>
      </c>
    </row>
    <row r="219">
      <c r="A219" s="259" t="s">
        <v>13986</v>
      </c>
      <c r="B219" s="9">
        <v>5</v>
      </c>
      <c r="C219" s="259" t="s">
        <v>18116</v>
      </c>
      <c r="D219" s="9">
        <v>14216999466.120262</v>
      </c>
      <c r="E219" s="9">
        <v>1725920.3910064697</v>
      </c>
      <c r="F219" s="259" t="s">
        <v>20536</v>
      </c>
      <c r="G219" s="9"/>
      <c r="H219" s="259" t="s">
        <v>22889</v>
      </c>
      <c r="I219" s="9">
        <v>1</v>
      </c>
    </row>
    <row r="220">
      <c r="A220" s="259" t="s">
        <v>13987</v>
      </c>
      <c r="B220" s="9">
        <v>5</v>
      </c>
      <c r="C220" s="259" t="s">
        <v>18117</v>
      </c>
      <c r="D220" s="9">
        <v>1</v>
      </c>
      <c r="E220" s="9">
        <v>1725920.3910064697</v>
      </c>
      <c r="F220" s="259" t="s">
        <v>20536</v>
      </c>
      <c r="G220" s="9"/>
      <c r="H220" s="259" t="s">
        <v>22890</v>
      </c>
      <c r="I220" s="9">
        <v>1</v>
      </c>
    </row>
    <row r="221">
      <c r="A221" s="259" t="s">
        <v>13988</v>
      </c>
      <c r="B221" s="9">
        <v>5</v>
      </c>
      <c r="C221" s="259" t="s">
        <v>18118</v>
      </c>
      <c r="D221" s="9">
        <v>8237.3437038017873</v>
      </c>
      <c r="E221" s="9">
        <v>1725920.3910064697</v>
      </c>
      <c r="F221" s="259" t="s">
        <v>20536</v>
      </c>
      <c r="G221" s="9"/>
      <c r="H221" s="259" t="s">
        <v>22891</v>
      </c>
      <c r="I221" s="9">
        <v>1</v>
      </c>
    </row>
    <row r="222">
      <c r="A222" s="259" t="s">
        <v>13989</v>
      </c>
      <c r="B222" s="9">
        <v>5</v>
      </c>
      <c r="C222" s="259" t="s">
        <v>18119</v>
      </c>
      <c r="D222" s="9">
        <v>1725920.3910064697</v>
      </c>
      <c r="E222" s="9">
        <v>1725920.3910064697</v>
      </c>
      <c r="F222" s="259" t="s">
        <v>20537</v>
      </c>
      <c r="G222" s="9"/>
      <c r="H222" s="259" t="s">
        <v>22892</v>
      </c>
      <c r="I222" s="9">
        <v>1</v>
      </c>
    </row>
    <row r="223">
      <c r="A223" s="259" t="s">
        <v>13990</v>
      </c>
      <c r="B223" s="9">
        <v>5</v>
      </c>
      <c r="C223" s="259" t="s">
        <v>18120</v>
      </c>
      <c r="D223" s="9">
        <v>7060279623.6716681</v>
      </c>
      <c r="E223" s="9">
        <v>1725920.3910064697</v>
      </c>
      <c r="F223" s="259" t="s">
        <v>20537</v>
      </c>
      <c r="G223" s="9"/>
      <c r="H223" s="259" t="s">
        <v>22893</v>
      </c>
      <c r="I223" s="9">
        <v>1</v>
      </c>
    </row>
    <row r="224">
      <c r="A224" s="259" t="s">
        <v>13991</v>
      </c>
      <c r="B224" s="9">
        <v>5</v>
      </c>
      <c r="C224" s="259" t="s">
        <v>18121</v>
      </c>
      <c r="D224" s="9">
        <v>1</v>
      </c>
      <c r="E224" s="9">
        <v>1725920.3910064697</v>
      </c>
      <c r="F224" s="259" t="s">
        <v>20537</v>
      </c>
      <c r="G224" s="9"/>
      <c r="H224" s="259" t="s">
        <v>22894</v>
      </c>
      <c r="I224" s="9">
        <v>1</v>
      </c>
    </row>
    <row r="225">
      <c r="A225" s="259" t="s">
        <v>13992</v>
      </c>
      <c r="B225" s="9">
        <v>5</v>
      </c>
      <c r="C225" s="259" t="s">
        <v>18122</v>
      </c>
      <c r="D225" s="9">
        <v>4090.7330723142272</v>
      </c>
      <c r="E225" s="9">
        <v>1725920.3910064697</v>
      </c>
      <c r="F225" s="259" t="s">
        <v>20537</v>
      </c>
      <c r="G225" s="9"/>
      <c r="H225" s="259" t="s">
        <v>22895</v>
      </c>
      <c r="I225" s="9">
        <v>1</v>
      </c>
    </row>
    <row r="226">
      <c r="A226" s="259" t="s">
        <v>13993</v>
      </c>
      <c r="B226" s="9">
        <v>5</v>
      </c>
      <c r="C226" s="259" t="s">
        <v>18123</v>
      </c>
      <c r="D226" s="9">
        <v>1725920.3910064697</v>
      </c>
      <c r="E226" s="9">
        <v>1725920.3910064697</v>
      </c>
      <c r="F226" s="259" t="s">
        <v>20538</v>
      </c>
      <c r="G226" s="9"/>
      <c r="H226" s="259" t="s">
        <v>22896</v>
      </c>
      <c r="I226" s="9">
        <v>1</v>
      </c>
    </row>
    <row r="227">
      <c r="A227" s="259" t="s">
        <v>13994</v>
      </c>
      <c r="B227" s="9">
        <v>5</v>
      </c>
      <c r="C227" s="259" t="s">
        <v>18124</v>
      </c>
      <c r="D227" s="9">
        <v>5630994655.5368824</v>
      </c>
      <c r="E227" s="9">
        <v>1725920.3910064697</v>
      </c>
      <c r="F227" s="259" t="s">
        <v>20538</v>
      </c>
      <c r="G227" s="9"/>
      <c r="H227" s="259" t="s">
        <v>22897</v>
      </c>
      <c r="I227" s="9">
        <v>1</v>
      </c>
    </row>
    <row r="228">
      <c r="A228" s="259" t="s">
        <v>13995</v>
      </c>
      <c r="B228" s="9">
        <v>5</v>
      </c>
      <c r="C228" s="259" t="s">
        <v>18125</v>
      </c>
      <c r="D228" s="9">
        <v>1</v>
      </c>
      <c r="E228" s="9">
        <v>1725920.3910064697</v>
      </c>
      <c r="F228" s="259" t="s">
        <v>20538</v>
      </c>
      <c r="G228" s="9"/>
      <c r="H228" s="259" t="s">
        <v>22898</v>
      </c>
      <c r="I228" s="9">
        <v>1</v>
      </c>
    </row>
    <row r="229">
      <c r="A229" s="259" t="s">
        <v>13996</v>
      </c>
      <c r="B229" s="9">
        <v>5</v>
      </c>
      <c r="C229" s="259" t="s">
        <v>18126</v>
      </c>
      <c r="D229" s="9">
        <v>3262.6039328808038</v>
      </c>
      <c r="E229" s="9">
        <v>1725920.3910064697</v>
      </c>
      <c r="F229" s="259" t="s">
        <v>20538</v>
      </c>
      <c r="G229" s="9"/>
      <c r="H229" s="259" t="s">
        <v>22899</v>
      </c>
      <c r="I229" s="9">
        <v>1</v>
      </c>
    </row>
    <row r="230">
      <c r="A230" s="259" t="s">
        <v>13997</v>
      </c>
      <c r="B230" s="9">
        <v>5</v>
      </c>
      <c r="C230" s="259" t="s">
        <v>18127</v>
      </c>
      <c r="D230" s="9">
        <v>1725920.3910064697</v>
      </c>
      <c r="E230" s="9">
        <v>1725920.3910064697</v>
      </c>
      <c r="F230" s="259" t="s">
        <v>20539</v>
      </c>
      <c r="G230" s="9"/>
      <c r="H230" s="259" t="s">
        <v>22900</v>
      </c>
      <c r="I230" s="9">
        <v>1</v>
      </c>
    </row>
    <row r="231">
      <c r="A231" s="259" t="s">
        <v>13998</v>
      </c>
      <c r="B231" s="9">
        <v>5</v>
      </c>
      <c r="C231" s="259" t="s">
        <v>18128</v>
      </c>
      <c r="D231" s="9">
        <v>4107630920.3854613</v>
      </c>
      <c r="E231" s="9">
        <v>1725920.3910064697</v>
      </c>
      <c r="F231" s="259" t="s">
        <v>20539</v>
      </c>
      <c r="G231" s="9"/>
      <c r="H231" s="259" t="s">
        <v>22901</v>
      </c>
      <c r="I231" s="9">
        <v>1</v>
      </c>
    </row>
    <row r="232">
      <c r="A232" s="259" t="s">
        <v>13999</v>
      </c>
      <c r="B232" s="9">
        <v>5</v>
      </c>
      <c r="C232" s="259" t="s">
        <v>18129</v>
      </c>
      <c r="D232" s="9">
        <v>1</v>
      </c>
      <c r="E232" s="9">
        <v>1725920.3910064697</v>
      </c>
      <c r="F232" s="259" t="s">
        <v>20539</v>
      </c>
      <c r="G232" s="9"/>
      <c r="H232" s="259" t="s">
        <v>22902</v>
      </c>
      <c r="I232" s="9">
        <v>1</v>
      </c>
    </row>
    <row r="233">
      <c r="A233" s="259" t="s">
        <v>14000</v>
      </c>
      <c r="B233" s="9">
        <v>5</v>
      </c>
      <c r="C233" s="259" t="s">
        <v>18130</v>
      </c>
      <c r="D233" s="9">
        <v>2379.9654617847686</v>
      </c>
      <c r="E233" s="9">
        <v>1725920.3910064697</v>
      </c>
      <c r="F233" s="259" t="s">
        <v>20539</v>
      </c>
      <c r="G233" s="9"/>
      <c r="H233" s="259" t="s">
        <v>22903</v>
      </c>
      <c r="I233" s="9">
        <v>1</v>
      </c>
    </row>
    <row r="234">
      <c r="A234" s="259" t="s">
        <v>14001</v>
      </c>
      <c r="B234" s="9">
        <v>5</v>
      </c>
      <c r="C234" s="259" t="s">
        <v>18131</v>
      </c>
      <c r="D234" s="9">
        <v>1725920.3910064697</v>
      </c>
      <c r="E234" s="9">
        <v>1725920.3910064697</v>
      </c>
      <c r="F234" s="259" t="s">
        <v>20540</v>
      </c>
      <c r="G234" s="9"/>
      <c r="H234" s="259" t="s">
        <v>22904</v>
      </c>
      <c r="I234" s="9">
        <v>1</v>
      </c>
    </row>
    <row r="235">
      <c r="A235" s="259" t="s">
        <v>14002</v>
      </c>
      <c r="B235" s="9">
        <v>5</v>
      </c>
      <c r="C235" s="259" t="s">
        <v>18132</v>
      </c>
      <c r="D235" s="9">
        <v>7097205600.2584248</v>
      </c>
      <c r="E235" s="9">
        <v>1725920.3910064697</v>
      </c>
      <c r="F235" s="259" t="s">
        <v>20540</v>
      </c>
      <c r="G235" s="9"/>
      <c r="H235" s="259" t="s">
        <v>22905</v>
      </c>
      <c r="I235" s="9">
        <v>1</v>
      </c>
    </row>
    <row r="236">
      <c r="A236" s="259" t="s">
        <v>14003</v>
      </c>
      <c r="B236" s="9">
        <v>5</v>
      </c>
      <c r="C236" s="259" t="s">
        <v>18133</v>
      </c>
      <c r="D236" s="9">
        <v>1</v>
      </c>
      <c r="E236" s="9">
        <v>1725920.3910064697</v>
      </c>
      <c r="F236" s="259" t="s">
        <v>20540</v>
      </c>
      <c r="G236" s="9"/>
      <c r="H236" s="259" t="s">
        <v>22906</v>
      </c>
      <c r="I236" s="9">
        <v>1</v>
      </c>
    </row>
    <row r="237">
      <c r="A237" s="259" t="s">
        <v>14004</v>
      </c>
      <c r="B237" s="9">
        <v>5</v>
      </c>
      <c r="C237" s="259" t="s">
        <v>18134</v>
      </c>
      <c r="D237" s="9">
        <v>4112.1280200645251</v>
      </c>
      <c r="E237" s="9">
        <v>1725920.3910064697</v>
      </c>
      <c r="F237" s="259" t="s">
        <v>20540</v>
      </c>
      <c r="G237" s="9"/>
      <c r="H237" s="259" t="s">
        <v>22907</v>
      </c>
      <c r="I237" s="9">
        <v>1</v>
      </c>
    </row>
    <row r="238">
      <c r="A238" s="259" t="s">
        <v>14005</v>
      </c>
      <c r="B238" s="9">
        <v>5</v>
      </c>
      <c r="C238" s="259" t="s">
        <v>18135</v>
      </c>
      <c r="D238" s="9">
        <v>940537.10298156738</v>
      </c>
      <c r="E238" s="9">
        <v>1725920.3910064697</v>
      </c>
      <c r="F238" s="259" t="s">
        <v>20541</v>
      </c>
      <c r="G238" s="9"/>
      <c r="H238" s="259" t="s">
        <v>22908</v>
      </c>
      <c r="I238" s="9">
        <v>1</v>
      </c>
    </row>
    <row r="239">
      <c r="A239" s="259" t="s">
        <v>14006</v>
      </c>
      <c r="B239" s="9">
        <v>5</v>
      </c>
      <c r="C239" s="259" t="s">
        <v>18136</v>
      </c>
      <c r="D239" s="9">
        <v>5667740638.1191635</v>
      </c>
      <c r="E239" s="9">
        <v>1725920.3910064697</v>
      </c>
      <c r="F239" s="259" t="s">
        <v>20541</v>
      </c>
      <c r="G239" s="9"/>
      <c r="H239" s="259" t="s">
        <v>22909</v>
      </c>
      <c r="I239" s="9">
        <v>1</v>
      </c>
    </row>
    <row r="240">
      <c r="A240" s="259" t="s">
        <v>14007</v>
      </c>
      <c r="B240" s="9">
        <v>5</v>
      </c>
      <c r="C240" s="259" t="s">
        <v>18137</v>
      </c>
      <c r="D240" s="9">
        <v>0.5449481377487484</v>
      </c>
      <c r="E240" s="9">
        <v>1725920.3910064697</v>
      </c>
      <c r="F240" s="259" t="s">
        <v>20541</v>
      </c>
      <c r="G240" s="9"/>
      <c r="H240" s="259" t="s">
        <v>22910</v>
      </c>
      <c r="I240" s="9">
        <v>1</v>
      </c>
    </row>
    <row r="241">
      <c r="A241" s="259" t="s">
        <v>14008</v>
      </c>
      <c r="B241" s="9">
        <v>5</v>
      </c>
      <c r="C241" s="259" t="s">
        <v>18138</v>
      </c>
      <c r="D241" s="9">
        <v>3283.8945919249632</v>
      </c>
      <c r="E241" s="9">
        <v>1725920.3910064697</v>
      </c>
      <c r="F241" s="259" t="s">
        <v>20541</v>
      </c>
      <c r="G241" s="9"/>
      <c r="H241" s="259" t="s">
        <v>22911</v>
      </c>
      <c r="I241" s="9">
        <v>1</v>
      </c>
    </row>
    <row r="242">
      <c r="A242" s="259" t="s">
        <v>14009</v>
      </c>
      <c r="B242" s="9">
        <v>5</v>
      </c>
      <c r="C242" s="259" t="s">
        <v>18139</v>
      </c>
      <c r="D242" s="9">
        <v>1725920.3910064697</v>
      </c>
      <c r="E242" s="9">
        <v>1725920.3910064697</v>
      </c>
      <c r="F242" s="259" t="s">
        <v>20542</v>
      </c>
      <c r="G242" s="9"/>
      <c r="H242" s="259" t="s">
        <v>22912</v>
      </c>
      <c r="I242" s="9">
        <v>1</v>
      </c>
    </row>
    <row r="243">
      <c r="A243" s="259" t="s">
        <v>14010</v>
      </c>
      <c r="B243" s="9">
        <v>5</v>
      </c>
      <c r="C243" s="259" t="s">
        <v>18140</v>
      </c>
      <c r="D243" s="9">
        <v>1452053227.7426736</v>
      </c>
      <c r="E243" s="9">
        <v>1725920.3910064697</v>
      </c>
      <c r="F243" s="259" t="s">
        <v>20542</v>
      </c>
      <c r="G243" s="9"/>
      <c r="H243" s="259" t="s">
        <v>22913</v>
      </c>
      <c r="I243" s="9">
        <v>1</v>
      </c>
    </row>
    <row r="244">
      <c r="A244" s="259" t="s">
        <v>14011</v>
      </c>
      <c r="B244" s="9">
        <v>5</v>
      </c>
      <c r="C244" s="259" t="s">
        <v>18141</v>
      </c>
      <c r="D244" s="9">
        <v>1</v>
      </c>
      <c r="E244" s="9">
        <v>1725920.3910064697</v>
      </c>
      <c r="F244" s="259" t="s">
        <v>20542</v>
      </c>
      <c r="G244" s="9"/>
      <c r="H244" s="259" t="s">
        <v>22914</v>
      </c>
      <c r="I244" s="9">
        <v>1</v>
      </c>
    </row>
    <row r="245">
      <c r="A245" s="259" t="s">
        <v>14012</v>
      </c>
      <c r="B245" s="9">
        <v>5</v>
      </c>
      <c r="C245" s="259" t="s">
        <v>18142</v>
      </c>
      <c r="D245" s="9">
        <v>841.3210918122993</v>
      </c>
      <c r="E245" s="9">
        <v>1725920.3910064697</v>
      </c>
      <c r="F245" s="259" t="s">
        <v>20542</v>
      </c>
      <c r="G245" s="9"/>
      <c r="H245" s="259" t="s">
        <v>22915</v>
      </c>
      <c r="I245" s="9">
        <v>1</v>
      </c>
    </row>
    <row r="246">
      <c r="A246" s="259" t="s">
        <v>14013</v>
      </c>
      <c r="B246" s="9">
        <v>5</v>
      </c>
      <c r="C246" s="259" t="s">
        <v>18143</v>
      </c>
      <c r="D246" s="9">
        <v>1725920.3910064697</v>
      </c>
      <c r="E246" s="9">
        <v>1725920.3910064697</v>
      </c>
      <c r="F246" s="259" t="s">
        <v>20543</v>
      </c>
      <c r="G246" s="9"/>
      <c r="H246" s="259" t="s">
        <v>22916</v>
      </c>
      <c r="I246" s="9">
        <v>1</v>
      </c>
    </row>
    <row r="247">
      <c r="A247" s="259" t="s">
        <v>14014</v>
      </c>
      <c r="B247" s="9">
        <v>5</v>
      </c>
      <c r="C247" s="259" t="s">
        <v>18144</v>
      </c>
      <c r="D247" s="9">
        <v>7119793865.8618374</v>
      </c>
      <c r="E247" s="9">
        <v>1725920.3910064697</v>
      </c>
      <c r="F247" s="259" t="s">
        <v>20543</v>
      </c>
      <c r="G247" s="9"/>
      <c r="H247" s="259" t="s">
        <v>22917</v>
      </c>
      <c r="I247" s="9">
        <v>1</v>
      </c>
    </row>
    <row r="248">
      <c r="A248" s="259" t="s">
        <v>14015</v>
      </c>
      <c r="B248" s="9">
        <v>5</v>
      </c>
      <c r="C248" s="259" t="s">
        <v>18145</v>
      </c>
      <c r="D248" s="9">
        <v>1</v>
      </c>
      <c r="E248" s="9">
        <v>1725920.3910064697</v>
      </c>
      <c r="F248" s="259" t="s">
        <v>20543</v>
      </c>
      <c r="G248" s="9"/>
      <c r="H248" s="259" t="s">
        <v>22918</v>
      </c>
      <c r="I248" s="9">
        <v>1</v>
      </c>
    </row>
    <row r="249">
      <c r="A249" s="259" t="s">
        <v>14016</v>
      </c>
      <c r="B249" s="9">
        <v>5</v>
      </c>
      <c r="C249" s="259" t="s">
        <v>18146</v>
      </c>
      <c r="D249" s="9">
        <v>4125.2156837372622</v>
      </c>
      <c r="E249" s="9">
        <v>1725920.3910064697</v>
      </c>
      <c r="F249" s="259" t="s">
        <v>20543</v>
      </c>
      <c r="G249" s="9"/>
      <c r="H249" s="259" t="s">
        <v>22919</v>
      </c>
      <c r="I249" s="9">
        <v>1</v>
      </c>
    </row>
    <row r="250">
      <c r="A250" s="259" t="s">
        <v>14017</v>
      </c>
      <c r="B250" s="9">
        <v>5</v>
      </c>
      <c r="C250" s="259" t="s">
        <v>18147</v>
      </c>
      <c r="D250" s="9">
        <v>114492.62915039063</v>
      </c>
      <c r="E250" s="9">
        <v>1725920.3910064697</v>
      </c>
      <c r="F250" s="259" t="s">
        <v>20544</v>
      </c>
      <c r="G250" s="9"/>
      <c r="H250" s="259" t="s">
        <v>22920</v>
      </c>
      <c r="I250" s="9">
        <v>1</v>
      </c>
    </row>
    <row r="251">
      <c r="A251" s="259" t="s">
        <v>14018</v>
      </c>
      <c r="B251" s="9">
        <v>5</v>
      </c>
      <c r="C251" s="259" t="s">
        <v>18148</v>
      </c>
      <c r="D251" s="9">
        <v>59514242.19016929</v>
      </c>
      <c r="E251" s="9">
        <v>1725920.3910064697</v>
      </c>
      <c r="F251" s="259" t="s">
        <v>20544</v>
      </c>
      <c r="G251" s="9"/>
      <c r="H251" s="259" t="s">
        <v>22921</v>
      </c>
      <c r="I251" s="9">
        <v>1</v>
      </c>
    </row>
    <row r="252">
      <c r="A252" s="259" t="s">
        <v>14019</v>
      </c>
      <c r="B252" s="9">
        <v>5</v>
      </c>
      <c r="C252" s="259" t="s">
        <v>18149</v>
      </c>
      <c r="D252" s="9">
        <v>0.066337143791217565</v>
      </c>
      <c r="E252" s="9">
        <v>1725920.3910064697</v>
      </c>
      <c r="F252" s="259" t="s">
        <v>20544</v>
      </c>
      <c r="G252" s="9"/>
      <c r="H252" s="259" t="s">
        <v>22922</v>
      </c>
      <c r="I252" s="9">
        <v>1</v>
      </c>
    </row>
    <row r="253">
      <c r="A253" s="259" t="s">
        <v>14020</v>
      </c>
      <c r="B253" s="9">
        <v>5</v>
      </c>
      <c r="C253" s="259" t="s">
        <v>18150</v>
      </c>
      <c r="D253" s="9">
        <v>34.482611423035323</v>
      </c>
      <c r="E253" s="9">
        <v>1725920.3910064697</v>
      </c>
      <c r="F253" s="259" t="s">
        <v>20544</v>
      </c>
      <c r="G253" s="9"/>
      <c r="H253" s="259" t="s">
        <v>22923</v>
      </c>
      <c r="I253" s="9">
        <v>1</v>
      </c>
    </row>
    <row r="254">
      <c r="A254" s="259" t="s">
        <v>14021</v>
      </c>
      <c r="B254" s="9">
        <v>5</v>
      </c>
      <c r="C254" s="259" t="s">
        <v>18151</v>
      </c>
      <c r="D254" s="9">
        <v>857376.8646697998</v>
      </c>
      <c r="E254" s="9">
        <v>1725920.3910064697</v>
      </c>
      <c r="F254" s="259" t="s">
        <v>20545</v>
      </c>
      <c r="G254" s="9"/>
      <c r="H254" s="259" t="s">
        <v>22924</v>
      </c>
      <c r="I254" s="9">
        <v>1</v>
      </c>
    </row>
    <row r="255">
      <c r="A255" s="259" t="s">
        <v>14022</v>
      </c>
      <c r="B255" s="9">
        <v>5</v>
      </c>
      <c r="C255" s="259" t="s">
        <v>18152</v>
      </c>
      <c r="D255" s="9">
        <v>1466210944.7215416</v>
      </c>
      <c r="E255" s="9">
        <v>1725920.3910064697</v>
      </c>
      <c r="F255" s="259" t="s">
        <v>20545</v>
      </c>
      <c r="G255" s="9"/>
      <c r="H255" s="259" t="s">
        <v>22925</v>
      </c>
      <c r="I255" s="9">
        <v>1</v>
      </c>
    </row>
    <row r="256">
      <c r="A256" s="259" t="s">
        <v>14023</v>
      </c>
      <c r="B256" s="9">
        <v>5</v>
      </c>
      <c r="C256" s="259" t="s">
        <v>18153</v>
      </c>
      <c r="D256" s="9">
        <v>0.49676501253329586</v>
      </c>
      <c r="E256" s="9">
        <v>1725920.3910064697</v>
      </c>
      <c r="F256" s="259" t="s">
        <v>20545</v>
      </c>
      <c r="G256" s="9"/>
      <c r="H256" s="259" t="s">
        <v>22926</v>
      </c>
      <c r="I256" s="9">
        <v>1</v>
      </c>
    </row>
    <row r="257">
      <c r="A257" s="259" t="s">
        <v>14024</v>
      </c>
      <c r="B257" s="9">
        <v>5</v>
      </c>
      <c r="C257" s="259" t="s">
        <v>18154</v>
      </c>
      <c r="D257" s="9">
        <v>849.52408718372078</v>
      </c>
      <c r="E257" s="9">
        <v>1725920.3910064697</v>
      </c>
      <c r="F257" s="259" t="s">
        <v>20545</v>
      </c>
      <c r="G257" s="9"/>
      <c r="H257" s="259" t="s">
        <v>22927</v>
      </c>
      <c r="I257" s="9">
        <v>1</v>
      </c>
    </row>
    <row r="258">
      <c r="A258" s="259" t="s">
        <v>14025</v>
      </c>
      <c r="B258" s="9">
        <v>5</v>
      </c>
      <c r="C258" s="259" t="s">
        <v>18155</v>
      </c>
      <c r="D258" s="9">
        <v>1725920.3910064697</v>
      </c>
      <c r="E258" s="9">
        <v>1725920.3910064697</v>
      </c>
      <c r="F258" s="259" t="s">
        <v>20546</v>
      </c>
      <c r="G258" s="9"/>
      <c r="H258" s="259" t="s">
        <v>22928</v>
      </c>
      <c r="I258" s="9">
        <v>1</v>
      </c>
    </row>
    <row r="259">
      <c r="A259" s="259" t="s">
        <v>14026</v>
      </c>
      <c r="B259" s="9">
        <v>5</v>
      </c>
      <c r="C259" s="259" t="s">
        <v>18156</v>
      </c>
      <c r="D259" s="9">
        <v>12691274279.208551</v>
      </c>
      <c r="E259" s="9">
        <v>1725920.3910064697</v>
      </c>
      <c r="F259" s="259" t="s">
        <v>20546</v>
      </c>
      <c r="G259" s="9"/>
      <c r="H259" s="259" t="s">
        <v>22929</v>
      </c>
      <c r="I259" s="9">
        <v>1</v>
      </c>
    </row>
    <row r="260">
      <c r="A260" s="259" t="s">
        <v>14027</v>
      </c>
      <c r="B260" s="9">
        <v>5</v>
      </c>
      <c r="C260" s="259" t="s">
        <v>18157</v>
      </c>
      <c r="D260" s="9">
        <v>1</v>
      </c>
      <c r="E260" s="9">
        <v>1725920.3910064697</v>
      </c>
      <c r="F260" s="259" t="s">
        <v>20546</v>
      </c>
      <c r="G260" s="9"/>
      <c r="H260" s="259" t="s">
        <v>22930</v>
      </c>
      <c r="I260" s="9">
        <v>1</v>
      </c>
    </row>
    <row r="261">
      <c r="A261" s="259" t="s">
        <v>14028</v>
      </c>
      <c r="B261" s="9">
        <v>5</v>
      </c>
      <c r="C261" s="259" t="s">
        <v>18158</v>
      </c>
      <c r="D261" s="9">
        <v>7353.3370051950315</v>
      </c>
      <c r="E261" s="9">
        <v>1725920.3910064697</v>
      </c>
      <c r="F261" s="259" t="s">
        <v>20546</v>
      </c>
      <c r="G261" s="9"/>
      <c r="H261" s="259" t="s">
        <v>22931</v>
      </c>
      <c r="I261" s="9">
        <v>1</v>
      </c>
    </row>
    <row r="262">
      <c r="A262" s="259" t="s">
        <v>14029</v>
      </c>
      <c r="B262" s="9">
        <v>6</v>
      </c>
      <c r="C262" s="259" t="s">
        <v>18159</v>
      </c>
      <c r="D262" s="9">
        <v>1076319.7959442139</v>
      </c>
      <c r="E262" s="9">
        <v>1726033.9005508423</v>
      </c>
      <c r="F262" s="259" t="s">
        <v>20547</v>
      </c>
      <c r="G262" s="9"/>
      <c r="H262" s="259" t="s">
        <v>22932</v>
      </c>
      <c r="I262" s="9">
        <v>1</v>
      </c>
    </row>
    <row r="263">
      <c r="A263" s="259" t="s">
        <v>14030</v>
      </c>
      <c r="B263" s="9">
        <v>6</v>
      </c>
      <c r="C263" s="259" t="s">
        <v>18160</v>
      </c>
      <c r="D263" s="9">
        <v>4118955416.5309162</v>
      </c>
      <c r="E263" s="9">
        <v>1726033.9005508423</v>
      </c>
      <c r="F263" s="259" t="s">
        <v>20547</v>
      </c>
      <c r="G263" s="9"/>
      <c r="H263" s="259" t="s">
        <v>22933</v>
      </c>
      <c r="I263" s="9">
        <v>1</v>
      </c>
    </row>
    <row r="264">
      <c r="A264" s="259" t="s">
        <v>14031</v>
      </c>
      <c r="B264" s="9">
        <v>6</v>
      </c>
      <c r="C264" s="259" t="s">
        <v>18161</v>
      </c>
      <c r="D264" s="9">
        <v>0.62357975448843717</v>
      </c>
      <c r="E264" s="9">
        <v>1726033.9005508423</v>
      </c>
      <c r="F264" s="259" t="s">
        <v>20547</v>
      </c>
      <c r="G264" s="9"/>
      <c r="H264" s="259" t="s">
        <v>22934</v>
      </c>
      <c r="I264" s="9">
        <v>1</v>
      </c>
    </row>
    <row r="265">
      <c r="A265" s="259" t="s">
        <v>14032</v>
      </c>
      <c r="B265" s="9">
        <v>6</v>
      </c>
      <c r="C265" s="259" t="s">
        <v>18162</v>
      </c>
      <c r="D265" s="9">
        <v>2386.3699404840208</v>
      </c>
      <c r="E265" s="9">
        <v>1726033.9005508423</v>
      </c>
      <c r="F265" s="259" t="s">
        <v>20547</v>
      </c>
      <c r="G265" s="9"/>
      <c r="H265" s="259" t="s">
        <v>22935</v>
      </c>
      <c r="I265" s="9">
        <v>1</v>
      </c>
    </row>
    <row r="266">
      <c r="A266" s="259" t="s">
        <v>14033</v>
      </c>
      <c r="B266" s="9">
        <v>6</v>
      </c>
      <c r="C266" s="259" t="s">
        <v>18163</v>
      </c>
      <c r="D266" s="9">
        <v>1106351.6240081787</v>
      </c>
      <c r="E266" s="9">
        <v>1726033.9005508423</v>
      </c>
      <c r="F266" s="259" t="s">
        <v>20548</v>
      </c>
      <c r="G266" s="9"/>
      <c r="H266" s="259" t="s">
        <v>22936</v>
      </c>
      <c r="I266" s="9">
        <v>1</v>
      </c>
    </row>
    <row r="267">
      <c r="A267" s="259" t="s">
        <v>14034</v>
      </c>
      <c r="B267" s="9">
        <v>6</v>
      </c>
      <c r="C267" s="259" t="s">
        <v>18164</v>
      </c>
      <c r="D267" s="9">
        <v>2266933115.3991976</v>
      </c>
      <c r="E267" s="9">
        <v>1726033.9005508423</v>
      </c>
      <c r="F267" s="259" t="s">
        <v>20548</v>
      </c>
      <c r="G267" s="9"/>
      <c r="H267" s="259" t="s">
        <v>22937</v>
      </c>
      <c r="I267" s="9">
        <v>1</v>
      </c>
    </row>
    <row r="268">
      <c r="A268" s="259" t="s">
        <v>14035</v>
      </c>
      <c r="B268" s="9">
        <v>6</v>
      </c>
      <c r="C268" s="259" t="s">
        <v>18165</v>
      </c>
      <c r="D268" s="9">
        <v>0.64097908138136817</v>
      </c>
      <c r="E268" s="9">
        <v>1726033.9005508423</v>
      </c>
      <c r="F268" s="259" t="s">
        <v>20548</v>
      </c>
      <c r="G268" s="9"/>
      <c r="H268" s="259" t="s">
        <v>22938</v>
      </c>
      <c r="I268" s="9">
        <v>1</v>
      </c>
    </row>
    <row r="269">
      <c r="A269" s="259" t="s">
        <v>14036</v>
      </c>
      <c r="B269" s="9">
        <v>6</v>
      </c>
      <c r="C269" s="259" t="s">
        <v>18166</v>
      </c>
      <c r="D269" s="9">
        <v>1313.3769358039458</v>
      </c>
      <c r="E269" s="9">
        <v>1726033.9005508423</v>
      </c>
      <c r="F269" s="259" t="s">
        <v>20548</v>
      </c>
      <c r="G269" s="9"/>
      <c r="H269" s="259" t="s">
        <v>22939</v>
      </c>
      <c r="I269" s="9">
        <v>1</v>
      </c>
    </row>
    <row r="270">
      <c r="A270" s="259" t="s">
        <v>14037</v>
      </c>
      <c r="B270" s="9">
        <v>6</v>
      </c>
      <c r="C270" s="259" t="s">
        <v>18167</v>
      </c>
      <c r="D270" s="9">
        <v>1726033.9005508423</v>
      </c>
      <c r="E270" s="9">
        <v>1726033.9005508423</v>
      </c>
      <c r="F270" s="259" t="s">
        <v>20549</v>
      </c>
      <c r="G270" s="9"/>
      <c r="H270" s="259" t="s">
        <v>22940</v>
      </c>
      <c r="I270" s="9">
        <v>1</v>
      </c>
    </row>
    <row r="271">
      <c r="A271" s="259" t="s">
        <v>14038</v>
      </c>
      <c r="B271" s="9">
        <v>6</v>
      </c>
      <c r="C271" s="259" t="s">
        <v>18168</v>
      </c>
      <c r="D271" s="9">
        <v>19461040365.919556</v>
      </c>
      <c r="E271" s="9">
        <v>1726033.9005508423</v>
      </c>
      <c r="F271" s="259" t="s">
        <v>20549</v>
      </c>
      <c r="G271" s="9"/>
      <c r="H271" s="259" t="s">
        <v>22941</v>
      </c>
      <c r="I271" s="9">
        <v>1</v>
      </c>
    </row>
    <row r="272">
      <c r="A272" s="259" t="s">
        <v>14039</v>
      </c>
      <c r="B272" s="9">
        <v>6</v>
      </c>
      <c r="C272" s="259" t="s">
        <v>18169</v>
      </c>
      <c r="D272" s="9">
        <v>1</v>
      </c>
      <c r="E272" s="9">
        <v>1726033.9005508423</v>
      </c>
      <c r="F272" s="259" t="s">
        <v>20549</v>
      </c>
      <c r="G272" s="9"/>
      <c r="H272" s="259" t="s">
        <v>22942</v>
      </c>
      <c r="I272" s="9">
        <v>1</v>
      </c>
    </row>
    <row r="273">
      <c r="A273" s="259" t="s">
        <v>14040</v>
      </c>
      <c r="B273" s="9">
        <v>6</v>
      </c>
      <c r="C273" s="259" t="s">
        <v>18170</v>
      </c>
      <c r="D273" s="9">
        <v>11275.004714396864</v>
      </c>
      <c r="E273" s="9">
        <v>1726033.9005508423</v>
      </c>
      <c r="F273" s="259" t="s">
        <v>20549</v>
      </c>
      <c r="G273" s="9"/>
      <c r="H273" s="259" t="s">
        <v>22943</v>
      </c>
      <c r="I273" s="9">
        <v>1</v>
      </c>
    </row>
    <row r="274">
      <c r="A274" s="259" t="s">
        <v>14041</v>
      </c>
      <c r="B274" s="9">
        <v>6</v>
      </c>
      <c r="C274" s="259" t="s">
        <v>18171</v>
      </c>
      <c r="D274" s="9">
        <v>1726033.9005508423</v>
      </c>
      <c r="E274" s="9">
        <v>1726033.9005508423</v>
      </c>
      <c r="F274" s="259" t="s">
        <v>20550</v>
      </c>
      <c r="G274" s="9"/>
      <c r="H274" s="259" t="s">
        <v>22944</v>
      </c>
      <c r="I274" s="9">
        <v>1</v>
      </c>
    </row>
    <row r="275">
      <c r="A275" s="259" t="s">
        <v>14042</v>
      </c>
      <c r="B275" s="9">
        <v>6</v>
      </c>
      <c r="C275" s="259" t="s">
        <v>18172</v>
      </c>
      <c r="D275" s="9">
        <v>10076635538.996906</v>
      </c>
      <c r="E275" s="9">
        <v>1726033.9005508423</v>
      </c>
      <c r="F275" s="259" t="s">
        <v>20550</v>
      </c>
      <c r="G275" s="9"/>
      <c r="H275" s="259" t="s">
        <v>22945</v>
      </c>
      <c r="I275" s="9">
        <v>1</v>
      </c>
    </row>
    <row r="276">
      <c r="A276" s="259" t="s">
        <v>14043</v>
      </c>
      <c r="B276" s="9">
        <v>6</v>
      </c>
      <c r="C276" s="259" t="s">
        <v>18173</v>
      </c>
      <c r="D276" s="9">
        <v>1</v>
      </c>
      <c r="E276" s="9">
        <v>1726033.9005508423</v>
      </c>
      <c r="F276" s="259" t="s">
        <v>20550</v>
      </c>
      <c r="G276" s="9"/>
      <c r="H276" s="259" t="s">
        <v>22946</v>
      </c>
      <c r="I276" s="9">
        <v>1</v>
      </c>
    </row>
    <row r="277">
      <c r="A277" s="259" t="s">
        <v>14044</v>
      </c>
      <c r="B277" s="9">
        <v>6</v>
      </c>
      <c r="C277" s="259" t="s">
        <v>18174</v>
      </c>
      <c r="D277" s="9">
        <v>5838.0287523791239</v>
      </c>
      <c r="E277" s="9">
        <v>1726033.9005508423</v>
      </c>
      <c r="F277" s="259" t="s">
        <v>20550</v>
      </c>
      <c r="G277" s="9"/>
      <c r="H277" s="259" t="s">
        <v>22947</v>
      </c>
      <c r="I277" s="9">
        <v>1</v>
      </c>
    </row>
    <row r="278">
      <c r="A278" s="259" t="s">
        <v>14045</v>
      </c>
      <c r="B278" s="9">
        <v>6</v>
      </c>
      <c r="C278" s="259" t="s">
        <v>18175</v>
      </c>
      <c r="D278" s="9">
        <v>1726033.9005508423</v>
      </c>
      <c r="E278" s="9">
        <v>1726033.9005508423</v>
      </c>
      <c r="F278" s="259" t="s">
        <v>20551</v>
      </c>
      <c r="G278" s="9"/>
      <c r="H278" s="259" t="s">
        <v>22948</v>
      </c>
      <c r="I278" s="9">
        <v>1</v>
      </c>
    </row>
    <row r="279">
      <c r="A279" s="259" t="s">
        <v>14046</v>
      </c>
      <c r="B279" s="9">
        <v>6</v>
      </c>
      <c r="C279" s="259" t="s">
        <v>18176</v>
      </c>
      <c r="D279" s="9">
        <v>7117471711.5234518</v>
      </c>
      <c r="E279" s="9">
        <v>1726033.9005508423</v>
      </c>
      <c r="F279" s="259" t="s">
        <v>20551</v>
      </c>
      <c r="G279" s="9"/>
      <c r="H279" s="259" t="s">
        <v>22949</v>
      </c>
      <c r="I279" s="9">
        <v>1</v>
      </c>
    </row>
    <row r="280">
      <c r="A280" s="259" t="s">
        <v>14047</v>
      </c>
      <c r="B280" s="9">
        <v>6</v>
      </c>
      <c r="C280" s="259" t="s">
        <v>18177</v>
      </c>
      <c r="D280" s="9">
        <v>1</v>
      </c>
      <c r="E280" s="9">
        <v>1726033.9005508423</v>
      </c>
      <c r="F280" s="259" t="s">
        <v>20551</v>
      </c>
      <c r="G280" s="9"/>
      <c r="H280" s="259" t="s">
        <v>22950</v>
      </c>
      <c r="I280" s="9">
        <v>1</v>
      </c>
    </row>
    <row r="281">
      <c r="A281" s="259" t="s">
        <v>14048</v>
      </c>
      <c r="B281" s="9">
        <v>6</v>
      </c>
      <c r="C281" s="259" t="s">
        <v>18178</v>
      </c>
      <c r="D281" s="9">
        <v>4123.5990262137948</v>
      </c>
      <c r="E281" s="9">
        <v>1726033.9005508423</v>
      </c>
      <c r="F281" s="259" t="s">
        <v>20551</v>
      </c>
      <c r="G281" s="9"/>
      <c r="H281" s="259" t="s">
        <v>22951</v>
      </c>
      <c r="I281" s="9">
        <v>1</v>
      </c>
    </row>
    <row r="282">
      <c r="A282" s="259" t="s">
        <v>14049</v>
      </c>
      <c r="B282" s="9">
        <v>6</v>
      </c>
      <c r="C282" s="259" t="s">
        <v>18179</v>
      </c>
      <c r="D282" s="9">
        <v>1726033.9005508423</v>
      </c>
      <c r="E282" s="9">
        <v>1726033.9005508423</v>
      </c>
      <c r="F282" s="259" t="s">
        <v>20552</v>
      </c>
      <c r="G282" s="9"/>
      <c r="H282" s="259" t="s">
        <v>22952</v>
      </c>
      <c r="I282" s="9">
        <v>1</v>
      </c>
    </row>
    <row r="283">
      <c r="A283" s="259" t="s">
        <v>14050</v>
      </c>
      <c r="B283" s="9">
        <v>6</v>
      </c>
      <c r="C283" s="259" t="s">
        <v>18180</v>
      </c>
      <c r="D283" s="9">
        <v>5027877865.9037514</v>
      </c>
      <c r="E283" s="9">
        <v>1726033.9005508423</v>
      </c>
      <c r="F283" s="259" t="s">
        <v>20552</v>
      </c>
      <c r="G283" s="9"/>
      <c r="H283" s="259" t="s">
        <v>22953</v>
      </c>
      <c r="I283" s="9">
        <v>1</v>
      </c>
    </row>
    <row r="284">
      <c r="A284" s="259" t="s">
        <v>14051</v>
      </c>
      <c r="B284" s="9">
        <v>6</v>
      </c>
      <c r="C284" s="259" t="s">
        <v>18181</v>
      </c>
      <c r="D284" s="9">
        <v>1</v>
      </c>
      <c r="E284" s="9">
        <v>1726033.9005508423</v>
      </c>
      <c r="F284" s="259" t="s">
        <v>20552</v>
      </c>
      <c r="G284" s="9"/>
      <c r="H284" s="259" t="s">
        <v>22954</v>
      </c>
      <c r="I284" s="9">
        <v>1</v>
      </c>
    </row>
    <row r="285">
      <c r="A285" s="259" t="s">
        <v>14052</v>
      </c>
      <c r="B285" s="9">
        <v>6</v>
      </c>
      <c r="C285" s="259" t="s">
        <v>18182</v>
      </c>
      <c r="D285" s="9">
        <v>2912.9658834042407</v>
      </c>
      <c r="E285" s="9">
        <v>1726033.9005508423</v>
      </c>
      <c r="F285" s="259" t="s">
        <v>20552</v>
      </c>
      <c r="G285" s="9"/>
      <c r="H285" s="259" t="s">
        <v>22955</v>
      </c>
      <c r="I285" s="9">
        <v>1</v>
      </c>
    </row>
    <row r="286">
      <c r="A286" s="259" t="s">
        <v>14053</v>
      </c>
      <c r="B286" s="9">
        <v>6</v>
      </c>
      <c r="C286" s="259" t="s">
        <v>18183</v>
      </c>
      <c r="D286" s="9">
        <v>1726033.9005508423</v>
      </c>
      <c r="E286" s="9">
        <v>1726033.9005508423</v>
      </c>
      <c r="F286" s="259" t="s">
        <v>20553</v>
      </c>
      <c r="G286" s="9"/>
      <c r="H286" s="259" t="s">
        <v>22956</v>
      </c>
      <c r="I286" s="9">
        <v>1</v>
      </c>
    </row>
    <row r="287">
      <c r="A287" s="259" t="s">
        <v>14054</v>
      </c>
      <c r="B287" s="9">
        <v>6</v>
      </c>
      <c r="C287" s="259" t="s">
        <v>18184</v>
      </c>
      <c r="D287" s="9">
        <v>9146833282.4346676</v>
      </c>
      <c r="E287" s="9">
        <v>1726033.9005508423</v>
      </c>
      <c r="F287" s="259" t="s">
        <v>20553</v>
      </c>
      <c r="G287" s="9"/>
      <c r="H287" s="259" t="s">
        <v>22957</v>
      </c>
      <c r="I287" s="9">
        <v>1</v>
      </c>
    </row>
    <row r="288">
      <c r="A288" s="259" t="s">
        <v>14055</v>
      </c>
      <c r="B288" s="9">
        <v>6</v>
      </c>
      <c r="C288" s="259" t="s">
        <v>18185</v>
      </c>
      <c r="D288" s="9">
        <v>1</v>
      </c>
      <c r="E288" s="9">
        <v>1726033.9005508423</v>
      </c>
      <c r="F288" s="259" t="s">
        <v>20553</v>
      </c>
      <c r="G288" s="9"/>
      <c r="H288" s="259" t="s">
        <v>22958</v>
      </c>
      <c r="I288" s="9">
        <v>1</v>
      </c>
    </row>
    <row r="289">
      <c r="A289" s="259" t="s">
        <v>14056</v>
      </c>
      <c r="B289" s="9">
        <v>6</v>
      </c>
      <c r="C289" s="259" t="s">
        <v>18186</v>
      </c>
      <c r="D289" s="9">
        <v>5299.335823888262</v>
      </c>
      <c r="E289" s="9">
        <v>1726033.9005508423</v>
      </c>
      <c r="F289" s="259" t="s">
        <v>20553</v>
      </c>
      <c r="G289" s="9"/>
      <c r="H289" s="259" t="s">
        <v>22959</v>
      </c>
      <c r="I289" s="9">
        <v>1</v>
      </c>
    </row>
    <row r="290">
      <c r="A290" s="259" t="s">
        <v>14057</v>
      </c>
      <c r="B290" s="9">
        <v>6</v>
      </c>
      <c r="C290" s="259" t="s">
        <v>18187</v>
      </c>
      <c r="D290" s="9">
        <v>1131949.8701629639</v>
      </c>
      <c r="E290" s="9">
        <v>1726033.9005508423</v>
      </c>
      <c r="F290" s="259" t="s">
        <v>20554</v>
      </c>
      <c r="G290" s="9"/>
      <c r="H290" s="259" t="s">
        <v>22960</v>
      </c>
      <c r="I290" s="9">
        <v>1</v>
      </c>
    </row>
    <row r="291">
      <c r="A291" s="259" t="s">
        <v>14058</v>
      </c>
      <c r="B291" s="9">
        <v>6</v>
      </c>
      <c r="C291" s="259" t="s">
        <v>18188</v>
      </c>
      <c r="D291" s="9">
        <v>8618991687.5558529</v>
      </c>
      <c r="E291" s="9">
        <v>1726033.9005508423</v>
      </c>
      <c r="F291" s="259" t="s">
        <v>20554</v>
      </c>
      <c r="G291" s="9"/>
      <c r="H291" s="259" t="s">
        <v>22961</v>
      </c>
      <c r="I291" s="9">
        <v>1</v>
      </c>
    </row>
    <row r="292">
      <c r="A292" s="259" t="s">
        <v>14059</v>
      </c>
      <c r="B292" s="9">
        <v>6</v>
      </c>
      <c r="C292" s="259" t="s">
        <v>18189</v>
      </c>
      <c r="D292" s="9">
        <v>0.65580975541773323</v>
      </c>
      <c r="E292" s="9">
        <v>1726033.9005508423</v>
      </c>
      <c r="F292" s="259" t="s">
        <v>20554</v>
      </c>
      <c r="G292" s="9"/>
      <c r="H292" s="259" t="s">
        <v>22962</v>
      </c>
      <c r="I292" s="9">
        <v>1</v>
      </c>
    </row>
    <row r="293">
      <c r="A293" s="259" t="s">
        <v>14060</v>
      </c>
      <c r="B293" s="9">
        <v>6</v>
      </c>
      <c r="C293" s="259" t="s">
        <v>18190</v>
      </c>
      <c r="D293" s="9">
        <v>4993.5239886106574</v>
      </c>
      <c r="E293" s="9">
        <v>1726033.9005508423</v>
      </c>
      <c r="F293" s="259" t="s">
        <v>20554</v>
      </c>
      <c r="G293" s="9"/>
      <c r="H293" s="259" t="s">
        <v>22963</v>
      </c>
      <c r="I293" s="9">
        <v>1</v>
      </c>
    </row>
    <row r="294">
      <c r="A294" s="259" t="s">
        <v>14061</v>
      </c>
      <c r="B294" s="9">
        <v>6</v>
      </c>
      <c r="C294" s="259" t="s">
        <v>18191</v>
      </c>
      <c r="D294" s="9">
        <v>1726033.9005508423</v>
      </c>
      <c r="E294" s="9">
        <v>1726033.9005508423</v>
      </c>
      <c r="F294" s="259" t="s">
        <v>20555</v>
      </c>
      <c r="G294" s="9"/>
      <c r="H294" s="259" t="s">
        <v>22964</v>
      </c>
      <c r="I294" s="9">
        <v>1</v>
      </c>
    </row>
    <row r="295">
      <c r="A295" s="259" t="s">
        <v>14062</v>
      </c>
      <c r="B295" s="9">
        <v>6</v>
      </c>
      <c r="C295" s="259" t="s">
        <v>18192</v>
      </c>
      <c r="D295" s="9">
        <v>1695215395.9290347</v>
      </c>
      <c r="E295" s="9">
        <v>1726033.9005508423</v>
      </c>
      <c r="F295" s="259" t="s">
        <v>20555</v>
      </c>
      <c r="G295" s="9"/>
      <c r="H295" s="259" t="s">
        <v>22965</v>
      </c>
      <c r="I295" s="9">
        <v>1</v>
      </c>
    </row>
    <row r="296">
      <c r="A296" s="259" t="s">
        <v>14063</v>
      </c>
      <c r="B296" s="9">
        <v>6</v>
      </c>
      <c r="C296" s="259" t="s">
        <v>18193</v>
      </c>
      <c r="D296" s="9">
        <v>1</v>
      </c>
      <c r="E296" s="9">
        <v>1726033.9005508423</v>
      </c>
      <c r="F296" s="259" t="s">
        <v>20555</v>
      </c>
      <c r="G296" s="9"/>
      <c r="H296" s="259" t="s">
        <v>22966</v>
      </c>
      <c r="I296" s="9">
        <v>1</v>
      </c>
    </row>
    <row r="297">
      <c r="A297" s="259" t="s">
        <v>14064</v>
      </c>
      <c r="B297" s="9">
        <v>6</v>
      </c>
      <c r="C297" s="259" t="s">
        <v>18194</v>
      </c>
      <c r="D297" s="9">
        <v>982.14490189794526</v>
      </c>
      <c r="E297" s="9">
        <v>1726033.9005508423</v>
      </c>
      <c r="F297" s="259" t="s">
        <v>20555</v>
      </c>
      <c r="G297" s="9"/>
      <c r="H297" s="259" t="s">
        <v>22967</v>
      </c>
      <c r="I297" s="9">
        <v>1</v>
      </c>
    </row>
    <row r="298">
      <c r="A298" s="259" t="s">
        <v>14065</v>
      </c>
      <c r="B298" s="9">
        <v>6</v>
      </c>
      <c r="C298" s="259" t="s">
        <v>18195</v>
      </c>
      <c r="D298" s="9">
        <v>1726033.9005508423</v>
      </c>
      <c r="E298" s="9">
        <v>1726033.9005508423</v>
      </c>
      <c r="F298" s="259" t="s">
        <v>20556</v>
      </c>
      <c r="G298" s="9"/>
      <c r="H298" s="259" t="s">
        <v>22968</v>
      </c>
      <c r="I298" s="9">
        <v>1</v>
      </c>
    </row>
    <row r="299">
      <c r="A299" s="259" t="s">
        <v>14066</v>
      </c>
      <c r="B299" s="9">
        <v>6</v>
      </c>
      <c r="C299" s="259" t="s">
        <v>18196</v>
      </c>
      <c r="D299" s="9">
        <v>10314207083.484888</v>
      </c>
      <c r="E299" s="9">
        <v>1726033.9005508423</v>
      </c>
      <c r="F299" s="259" t="s">
        <v>20556</v>
      </c>
      <c r="G299" s="9"/>
      <c r="H299" s="259" t="s">
        <v>22969</v>
      </c>
      <c r="I299" s="9">
        <v>1</v>
      </c>
    </row>
    <row r="300">
      <c r="A300" s="259" t="s">
        <v>14067</v>
      </c>
      <c r="B300" s="9">
        <v>6</v>
      </c>
      <c r="C300" s="259" t="s">
        <v>18197</v>
      </c>
      <c r="D300" s="9">
        <v>1</v>
      </c>
      <c r="E300" s="9">
        <v>1726033.9005508423</v>
      </c>
      <c r="F300" s="259" t="s">
        <v>20556</v>
      </c>
      <c r="G300" s="9"/>
      <c r="H300" s="259" t="s">
        <v>22970</v>
      </c>
      <c r="I300" s="9">
        <v>1</v>
      </c>
    </row>
    <row r="301">
      <c r="A301" s="259" t="s">
        <v>14068</v>
      </c>
      <c r="B301" s="9">
        <v>6</v>
      </c>
      <c r="C301" s="259" t="s">
        <v>18198</v>
      </c>
      <c r="D301" s="9">
        <v>5975.668890508603</v>
      </c>
      <c r="E301" s="9">
        <v>1726033.9005508423</v>
      </c>
      <c r="F301" s="259" t="s">
        <v>20556</v>
      </c>
      <c r="G301" s="9"/>
      <c r="H301" s="259" t="s">
        <v>22971</v>
      </c>
      <c r="I301" s="9">
        <v>1</v>
      </c>
    </row>
    <row r="302">
      <c r="A302" s="259" t="s">
        <v>14069</v>
      </c>
      <c r="B302" s="9">
        <v>6</v>
      </c>
      <c r="C302" s="259" t="s">
        <v>18199</v>
      </c>
      <c r="D302" s="9">
        <v>260340.35125732422</v>
      </c>
      <c r="E302" s="9">
        <v>1726033.9005508423</v>
      </c>
      <c r="F302" s="259" t="s">
        <v>20557</v>
      </c>
      <c r="G302" s="9"/>
      <c r="H302" s="259" t="s">
        <v>22972</v>
      </c>
      <c r="I302" s="9">
        <v>1</v>
      </c>
    </row>
    <row r="303">
      <c r="A303" s="259" t="s">
        <v>14070</v>
      </c>
      <c r="B303" s="9">
        <v>6</v>
      </c>
      <c r="C303" s="259" t="s">
        <v>18200</v>
      </c>
      <c r="D303" s="9">
        <v>237571544.48798144</v>
      </c>
      <c r="E303" s="9">
        <v>1726033.9005508423</v>
      </c>
      <c r="F303" s="259" t="s">
        <v>20557</v>
      </c>
      <c r="G303" s="9"/>
      <c r="H303" s="259" t="s">
        <v>22973</v>
      </c>
      <c r="I303" s="9">
        <v>1</v>
      </c>
    </row>
    <row r="304">
      <c r="A304" s="259" t="s">
        <v>14071</v>
      </c>
      <c r="B304" s="9">
        <v>6</v>
      </c>
      <c r="C304" s="259" t="s">
        <v>18201</v>
      </c>
      <c r="D304" s="9">
        <v>0.15083153996815463</v>
      </c>
      <c r="E304" s="9">
        <v>1726033.9005508423</v>
      </c>
      <c r="F304" s="259" t="s">
        <v>20557</v>
      </c>
      <c r="G304" s="9"/>
      <c r="H304" s="259" t="s">
        <v>22974</v>
      </c>
      <c r="I304" s="9">
        <v>1</v>
      </c>
    </row>
    <row r="305">
      <c r="A305" s="259" t="s">
        <v>14072</v>
      </c>
      <c r="B305" s="9">
        <v>6</v>
      </c>
      <c r="C305" s="259" t="s">
        <v>18202</v>
      </c>
      <c r="D305" s="9">
        <v>137.64013812947906</v>
      </c>
      <c r="E305" s="9">
        <v>1726033.9005508423</v>
      </c>
      <c r="F305" s="259" t="s">
        <v>20557</v>
      </c>
      <c r="G305" s="9"/>
      <c r="H305" s="259" t="s">
        <v>22975</v>
      </c>
      <c r="I305" s="9">
        <v>1</v>
      </c>
    </row>
    <row r="306">
      <c r="A306" s="259" t="s">
        <v>14073</v>
      </c>
      <c r="B306" s="9">
        <v>6</v>
      </c>
      <c r="C306" s="259" t="s">
        <v>18203</v>
      </c>
      <c r="D306" s="9">
        <v>1076319.7959442139</v>
      </c>
      <c r="E306" s="9">
        <v>1726033.9005508423</v>
      </c>
      <c r="F306" s="259" t="s">
        <v>20558</v>
      </c>
      <c r="G306" s="9"/>
      <c r="H306" s="259" t="s">
        <v>22976</v>
      </c>
      <c r="I306" s="9">
        <v>1</v>
      </c>
    </row>
    <row r="307">
      <c r="A307" s="259" t="s">
        <v>14074</v>
      </c>
      <c r="B307" s="9">
        <v>6</v>
      </c>
      <c r="C307" s="259" t="s">
        <v>18204</v>
      </c>
      <c r="D307" s="9">
        <v>2029361570.9112163</v>
      </c>
      <c r="E307" s="9">
        <v>1726033.9005508423</v>
      </c>
      <c r="F307" s="259" t="s">
        <v>20558</v>
      </c>
      <c r="G307" s="9"/>
      <c r="H307" s="259" t="s">
        <v>22977</v>
      </c>
      <c r="I307" s="9">
        <v>1</v>
      </c>
    </row>
    <row r="308">
      <c r="A308" s="259" t="s">
        <v>14075</v>
      </c>
      <c r="B308" s="9">
        <v>6</v>
      </c>
      <c r="C308" s="259" t="s">
        <v>18205</v>
      </c>
      <c r="D308" s="9">
        <v>0.62357975448843717</v>
      </c>
      <c r="E308" s="9">
        <v>1726033.9005508423</v>
      </c>
      <c r="F308" s="259" t="s">
        <v>20558</v>
      </c>
      <c r="G308" s="9"/>
      <c r="H308" s="259" t="s">
        <v>22978</v>
      </c>
      <c r="I308" s="9">
        <v>1</v>
      </c>
    </row>
    <row r="309">
      <c r="A309" s="259" t="s">
        <v>14076</v>
      </c>
      <c r="B309" s="9">
        <v>6</v>
      </c>
      <c r="C309" s="259" t="s">
        <v>18206</v>
      </c>
      <c r="D309" s="9">
        <v>1175.7367976744667</v>
      </c>
      <c r="E309" s="9">
        <v>1726033.9005508423</v>
      </c>
      <c r="F309" s="259" t="s">
        <v>20558</v>
      </c>
      <c r="G309" s="9"/>
      <c r="H309" s="259" t="s">
        <v>22979</v>
      </c>
      <c r="I309" s="9">
        <v>1</v>
      </c>
    </row>
    <row r="310">
      <c r="A310" s="259" t="s">
        <v>14077</v>
      </c>
      <c r="B310" s="9">
        <v>6</v>
      </c>
      <c r="C310" s="259" t="s">
        <v>18207</v>
      </c>
      <c r="D310" s="9">
        <v>1726033.9005508423</v>
      </c>
      <c r="E310" s="9">
        <v>1726033.9005508423</v>
      </c>
      <c r="F310" s="259" t="s">
        <v>20559</v>
      </c>
      <c r="G310" s="9"/>
      <c r="H310" s="259" t="s">
        <v>22980</v>
      </c>
      <c r="I310" s="9">
        <v>1</v>
      </c>
    </row>
    <row r="311">
      <c r="A311" s="259" t="s">
        <v>14078</v>
      </c>
      <c r="B311" s="9">
        <v>6</v>
      </c>
      <c r="C311" s="259" t="s">
        <v>18208</v>
      </c>
      <c r="D311" s="9">
        <v>17194107250.520359</v>
      </c>
      <c r="E311" s="9">
        <v>1726033.9005508423</v>
      </c>
      <c r="F311" s="259" t="s">
        <v>20559</v>
      </c>
      <c r="G311" s="9"/>
      <c r="H311" s="259" t="s">
        <v>22981</v>
      </c>
      <c r="I311" s="9">
        <v>1</v>
      </c>
    </row>
    <row r="312">
      <c r="A312" s="259" t="s">
        <v>14079</v>
      </c>
      <c r="B312" s="9">
        <v>6</v>
      </c>
      <c r="C312" s="259" t="s">
        <v>18209</v>
      </c>
      <c r="D312" s="9">
        <v>1</v>
      </c>
      <c r="E312" s="9">
        <v>1726033.9005508423</v>
      </c>
      <c r="F312" s="259" t="s">
        <v>20559</v>
      </c>
      <c r="G312" s="9"/>
      <c r="H312" s="259" t="s">
        <v>22982</v>
      </c>
      <c r="I312" s="9">
        <v>1</v>
      </c>
    </row>
    <row r="313">
      <c r="A313" s="259" t="s">
        <v>14080</v>
      </c>
      <c r="B313" s="9">
        <v>6</v>
      </c>
      <c r="C313" s="259" t="s">
        <v>18210</v>
      </c>
      <c r="D313" s="9">
        <v>9961.6277785929196</v>
      </c>
      <c r="E313" s="9">
        <v>1726033.9005508423</v>
      </c>
      <c r="F313" s="259" t="s">
        <v>20559</v>
      </c>
      <c r="G313" s="9"/>
      <c r="H313" s="259" t="s">
        <v>22983</v>
      </c>
      <c r="I313" s="9">
        <v>1</v>
      </c>
    </row>
    <row r="314">
      <c r="A314" s="259" t="s">
        <v>14081</v>
      </c>
      <c r="B314" s="9">
        <v>7</v>
      </c>
      <c r="C314" s="259" t="s">
        <v>18211</v>
      </c>
      <c r="D314" s="9">
        <v>1146683.0809555054</v>
      </c>
      <c r="E314" s="9">
        <v>1724097.6573486328</v>
      </c>
      <c r="F314" s="259" t="s">
        <v>20560</v>
      </c>
      <c r="G314" s="9"/>
      <c r="H314" s="259" t="s">
        <v>22984</v>
      </c>
      <c r="I314" s="9">
        <v>1</v>
      </c>
    </row>
    <row r="315">
      <c r="A315" s="259" t="s">
        <v>14082</v>
      </c>
      <c r="B315" s="9">
        <v>7</v>
      </c>
      <c r="C315" s="259" t="s">
        <v>18212</v>
      </c>
      <c r="D315" s="9">
        <v>5289867599.7243357</v>
      </c>
      <c r="E315" s="9">
        <v>1724097.6573486328</v>
      </c>
      <c r="F315" s="259" t="s">
        <v>20560</v>
      </c>
      <c r="G315" s="9"/>
      <c r="H315" s="259" t="s">
        <v>22985</v>
      </c>
      <c r="I315" s="9">
        <v>1</v>
      </c>
    </row>
    <row r="316">
      <c r="A316" s="259" t="s">
        <v>14083</v>
      </c>
      <c r="B316" s="9">
        <v>7</v>
      </c>
      <c r="C316" s="259" t="s">
        <v>18213</v>
      </c>
      <c r="D316" s="9">
        <v>0.66509172265735095</v>
      </c>
      <c r="E316" s="9">
        <v>1724097.6573486328</v>
      </c>
      <c r="F316" s="259" t="s">
        <v>20560</v>
      </c>
      <c r="G316" s="9"/>
      <c r="H316" s="259" t="s">
        <v>22986</v>
      </c>
      <c r="I316" s="9">
        <v>1</v>
      </c>
    </row>
    <row r="317">
      <c r="A317" s="259" t="s">
        <v>14084</v>
      </c>
      <c r="B317" s="9">
        <v>7</v>
      </c>
      <c r="C317" s="259" t="s">
        <v>18214</v>
      </c>
      <c r="D317" s="9">
        <v>3068.1948769997443</v>
      </c>
      <c r="E317" s="9">
        <v>1724097.6573486328</v>
      </c>
      <c r="F317" s="259" t="s">
        <v>20560</v>
      </c>
      <c r="G317" s="9"/>
      <c r="H317" s="259" t="s">
        <v>22987</v>
      </c>
      <c r="I317" s="9">
        <v>1</v>
      </c>
    </row>
    <row r="318">
      <c r="A318" s="259" t="s">
        <v>14085</v>
      </c>
      <c r="B318" s="9">
        <v>7</v>
      </c>
      <c r="C318" s="259" t="s">
        <v>18215</v>
      </c>
      <c r="D318" s="9">
        <v>1174051.0831222534</v>
      </c>
      <c r="E318" s="9">
        <v>1724097.6573486328</v>
      </c>
      <c r="F318" s="259" t="s">
        <v>20561</v>
      </c>
      <c r="G318" s="9"/>
      <c r="H318" s="259" t="s">
        <v>22988</v>
      </c>
      <c r="I318" s="9">
        <v>1</v>
      </c>
    </row>
    <row r="319">
      <c r="A319" s="259" t="s">
        <v>14086</v>
      </c>
      <c r="B319" s="9">
        <v>7</v>
      </c>
      <c r="C319" s="259" t="s">
        <v>18216</v>
      </c>
      <c r="D319" s="9">
        <v>2934182204.4003406</v>
      </c>
      <c r="E319" s="9">
        <v>1724097.6573486328</v>
      </c>
      <c r="F319" s="259" t="s">
        <v>20561</v>
      </c>
      <c r="G319" s="9"/>
      <c r="H319" s="259" t="s">
        <v>22989</v>
      </c>
      <c r="I319" s="9">
        <v>1</v>
      </c>
    </row>
    <row r="320">
      <c r="A320" s="259" t="s">
        <v>14087</v>
      </c>
      <c r="B320" s="9">
        <v>7</v>
      </c>
      <c r="C320" s="259" t="s">
        <v>18217</v>
      </c>
      <c r="D320" s="9">
        <v>0.68096553470627819</v>
      </c>
      <c r="E320" s="9">
        <v>1724097.6573486328</v>
      </c>
      <c r="F320" s="259" t="s">
        <v>20561</v>
      </c>
      <c r="G320" s="9"/>
      <c r="H320" s="259" t="s">
        <v>22990</v>
      </c>
      <c r="I320" s="9">
        <v>1</v>
      </c>
    </row>
    <row r="321">
      <c r="A321" s="259" t="s">
        <v>14088</v>
      </c>
      <c r="B321" s="9">
        <v>7</v>
      </c>
      <c r="C321" s="259" t="s">
        <v>18218</v>
      </c>
      <c r="D321" s="9">
        <v>1701.8654319805821</v>
      </c>
      <c r="E321" s="9">
        <v>1724097.6573486328</v>
      </c>
      <c r="F321" s="259" t="s">
        <v>20561</v>
      </c>
      <c r="G321" s="9"/>
      <c r="H321" s="259" t="s">
        <v>22991</v>
      </c>
      <c r="I321" s="9">
        <v>1</v>
      </c>
    </row>
    <row r="322">
      <c r="A322" s="259" t="s">
        <v>14089</v>
      </c>
      <c r="B322" s="9">
        <v>7</v>
      </c>
      <c r="C322" s="259" t="s">
        <v>18219</v>
      </c>
      <c r="D322" s="9">
        <v>1724097.6573486328</v>
      </c>
      <c r="E322" s="9">
        <v>1724097.6573486328</v>
      </c>
      <c r="F322" s="259" t="s">
        <v>20562</v>
      </c>
      <c r="G322" s="9"/>
      <c r="H322" s="259" t="s">
        <v>22992</v>
      </c>
      <c r="I322" s="9">
        <v>1</v>
      </c>
    </row>
    <row r="323">
      <c r="A323" s="259" t="s">
        <v>14090</v>
      </c>
      <c r="B323" s="9">
        <v>7</v>
      </c>
      <c r="C323" s="259" t="s">
        <v>18220</v>
      </c>
      <c r="D323" s="9">
        <v>25802368473.837906</v>
      </c>
      <c r="E323" s="9">
        <v>1724097.6573486328</v>
      </c>
      <c r="F323" s="259" t="s">
        <v>20562</v>
      </c>
      <c r="G323" s="9"/>
      <c r="H323" s="259" t="s">
        <v>22993</v>
      </c>
      <c r="I323" s="9">
        <v>1</v>
      </c>
    </row>
    <row r="324">
      <c r="A324" s="259" t="s">
        <v>14091</v>
      </c>
      <c r="B324" s="9">
        <v>7</v>
      </c>
      <c r="C324" s="259" t="s">
        <v>18221</v>
      </c>
      <c r="D324" s="9">
        <v>1</v>
      </c>
      <c r="E324" s="9">
        <v>1724097.6573486328</v>
      </c>
      <c r="F324" s="259" t="s">
        <v>20562</v>
      </c>
      <c r="G324" s="9"/>
      <c r="H324" s="259" t="s">
        <v>22994</v>
      </c>
      <c r="I324" s="9">
        <v>1</v>
      </c>
    </row>
    <row r="325">
      <c r="A325" s="259" t="s">
        <v>14092</v>
      </c>
      <c r="B325" s="9">
        <v>7</v>
      </c>
      <c r="C325" s="259" t="s">
        <v>18222</v>
      </c>
      <c r="D325" s="9">
        <v>14965.723295232321</v>
      </c>
      <c r="E325" s="9">
        <v>1724097.6573486328</v>
      </c>
      <c r="F325" s="259" t="s">
        <v>20562</v>
      </c>
      <c r="G325" s="9"/>
      <c r="H325" s="259" t="s">
        <v>22995</v>
      </c>
      <c r="I325" s="9">
        <v>1</v>
      </c>
    </row>
    <row r="326">
      <c r="A326" s="259" t="s">
        <v>14093</v>
      </c>
      <c r="B326" s="9">
        <v>7</v>
      </c>
      <c r="C326" s="259" t="s">
        <v>18223</v>
      </c>
      <c r="D326" s="9">
        <v>1724097.6573486328</v>
      </c>
      <c r="E326" s="9">
        <v>1724097.6573486328</v>
      </c>
      <c r="F326" s="259" t="s">
        <v>20563</v>
      </c>
      <c r="G326" s="9"/>
      <c r="H326" s="259" t="s">
        <v>22996</v>
      </c>
      <c r="I326" s="9">
        <v>1</v>
      </c>
    </row>
    <row r="327">
      <c r="A327" s="259" t="s">
        <v>14094</v>
      </c>
      <c r="B327" s="9">
        <v>7</v>
      </c>
      <c r="C327" s="259" t="s">
        <v>18224</v>
      </c>
      <c r="D327" s="9">
        <v>13921444142.711418</v>
      </c>
      <c r="E327" s="9">
        <v>1724097.6573486328</v>
      </c>
      <c r="F327" s="259" t="s">
        <v>20563</v>
      </c>
      <c r="G327" s="9"/>
      <c r="H327" s="259" t="s">
        <v>22997</v>
      </c>
      <c r="I327" s="9">
        <v>1</v>
      </c>
    </row>
    <row r="328">
      <c r="A328" s="259" t="s">
        <v>14095</v>
      </c>
      <c r="B328" s="9">
        <v>7</v>
      </c>
      <c r="C328" s="259" t="s">
        <v>18225</v>
      </c>
      <c r="D328" s="9">
        <v>1</v>
      </c>
      <c r="E328" s="9">
        <v>1724097.6573486328</v>
      </c>
      <c r="F328" s="259" t="s">
        <v>20563</v>
      </c>
      <c r="G328" s="9"/>
      <c r="H328" s="259" t="s">
        <v>22998</v>
      </c>
      <c r="I328" s="9">
        <v>1</v>
      </c>
    </row>
    <row r="329">
      <c r="A329" s="259" t="s">
        <v>14096</v>
      </c>
      <c r="B329" s="9">
        <v>7</v>
      </c>
      <c r="C329" s="259" t="s">
        <v>18226</v>
      </c>
      <c r="D329" s="9">
        <v>8074.6262158491745</v>
      </c>
      <c r="E329" s="9">
        <v>1724097.6573486328</v>
      </c>
      <c r="F329" s="259" t="s">
        <v>20563</v>
      </c>
      <c r="G329" s="9"/>
      <c r="H329" s="259" t="s">
        <v>22999</v>
      </c>
      <c r="I329" s="9">
        <v>1</v>
      </c>
    </row>
    <row r="330">
      <c r="A330" s="259" t="s">
        <v>14097</v>
      </c>
      <c r="B330" s="9">
        <v>7</v>
      </c>
      <c r="C330" s="259" t="s">
        <v>18227</v>
      </c>
      <c r="D330" s="9">
        <v>1724097.6573486328</v>
      </c>
      <c r="E330" s="9">
        <v>1724097.6573486328</v>
      </c>
      <c r="F330" s="259" t="s">
        <v>20564</v>
      </c>
      <c r="G330" s="9"/>
      <c r="H330" s="259" t="s">
        <v>23000</v>
      </c>
      <c r="I330" s="9">
        <v>1</v>
      </c>
    </row>
    <row r="331">
      <c r="A331" s="259" t="s">
        <v>14098</v>
      </c>
      <c r="B331" s="9">
        <v>7</v>
      </c>
      <c r="C331" s="259" t="s">
        <v>18228</v>
      </c>
      <c r="D331" s="9">
        <v>8946742126.7261467</v>
      </c>
      <c r="E331" s="9">
        <v>1724097.6573486328</v>
      </c>
      <c r="F331" s="259" t="s">
        <v>20564</v>
      </c>
      <c r="G331" s="9"/>
      <c r="H331" s="259" t="s">
        <v>23001</v>
      </c>
      <c r="I331" s="9">
        <v>1</v>
      </c>
    </row>
    <row r="332">
      <c r="A332" s="259" t="s">
        <v>14099</v>
      </c>
      <c r="B332" s="9">
        <v>7</v>
      </c>
      <c r="C332" s="259" t="s">
        <v>18229</v>
      </c>
      <c r="D332" s="9">
        <v>1</v>
      </c>
      <c r="E332" s="9">
        <v>1724097.6573486328</v>
      </c>
      <c r="F332" s="259" t="s">
        <v>20564</v>
      </c>
      <c r="G332" s="9"/>
      <c r="H332" s="259" t="s">
        <v>23002</v>
      </c>
      <c r="I332" s="9">
        <v>1</v>
      </c>
    </row>
    <row r="333">
      <c r="A333" s="259" t="s">
        <v>14100</v>
      </c>
      <c r="B333" s="9">
        <v>7</v>
      </c>
      <c r="C333" s="259" t="s">
        <v>18230</v>
      </c>
      <c r="D333" s="9">
        <v>5189.2316474025638</v>
      </c>
      <c r="E333" s="9">
        <v>1724097.6573486328</v>
      </c>
      <c r="F333" s="259" t="s">
        <v>20564</v>
      </c>
      <c r="G333" s="9"/>
      <c r="H333" s="259" t="s">
        <v>23003</v>
      </c>
      <c r="I333" s="9">
        <v>1</v>
      </c>
    </row>
    <row r="334">
      <c r="A334" s="259" t="s">
        <v>14101</v>
      </c>
      <c r="B334" s="9">
        <v>7</v>
      </c>
      <c r="C334" s="259" t="s">
        <v>18231</v>
      </c>
      <c r="D334" s="9">
        <v>1724097.6573486328</v>
      </c>
      <c r="E334" s="9">
        <v>1724097.6573486328</v>
      </c>
      <c r="F334" s="259" t="s">
        <v>20565</v>
      </c>
      <c r="G334" s="9"/>
      <c r="H334" s="259" t="s">
        <v>23004</v>
      </c>
      <c r="I334" s="9">
        <v>1</v>
      </c>
    </row>
    <row r="335">
      <c r="A335" s="259" t="s">
        <v>14102</v>
      </c>
      <c r="B335" s="9">
        <v>7</v>
      </c>
      <c r="C335" s="259" t="s">
        <v>18232</v>
      </c>
      <c r="D335" s="9">
        <v>6275024597.57022</v>
      </c>
      <c r="E335" s="9">
        <v>1724097.6573486328</v>
      </c>
      <c r="F335" s="259" t="s">
        <v>20565</v>
      </c>
      <c r="G335" s="9"/>
      <c r="H335" s="259" t="s">
        <v>23005</v>
      </c>
      <c r="I335" s="9">
        <v>1</v>
      </c>
    </row>
    <row r="336">
      <c r="A336" s="259" t="s">
        <v>14103</v>
      </c>
      <c r="B336" s="9">
        <v>7</v>
      </c>
      <c r="C336" s="259" t="s">
        <v>18233</v>
      </c>
      <c r="D336" s="9">
        <v>1</v>
      </c>
      <c r="E336" s="9">
        <v>1724097.6573486328</v>
      </c>
      <c r="F336" s="259" t="s">
        <v>20565</v>
      </c>
      <c r="G336" s="9"/>
      <c r="H336" s="259" t="s">
        <v>23006</v>
      </c>
      <c r="I336" s="9">
        <v>1</v>
      </c>
    </row>
    <row r="337">
      <c r="A337" s="259" t="s">
        <v>14104</v>
      </c>
      <c r="B337" s="9">
        <v>7</v>
      </c>
      <c r="C337" s="259" t="s">
        <v>18234</v>
      </c>
      <c r="D337" s="9">
        <v>3639.5992830360515</v>
      </c>
      <c r="E337" s="9">
        <v>1724097.6573486328</v>
      </c>
      <c r="F337" s="259" t="s">
        <v>20565</v>
      </c>
      <c r="G337" s="9"/>
      <c r="H337" s="259" t="s">
        <v>23007</v>
      </c>
      <c r="I337" s="9">
        <v>1</v>
      </c>
    </row>
    <row r="338">
      <c r="A338" s="259" t="s">
        <v>14105</v>
      </c>
      <c r="B338" s="9">
        <v>7</v>
      </c>
      <c r="C338" s="259" t="s">
        <v>18235</v>
      </c>
      <c r="D338" s="9">
        <v>1724097.6573486328</v>
      </c>
      <c r="E338" s="9">
        <v>1724097.6573486328</v>
      </c>
      <c r="F338" s="259" t="s">
        <v>20566</v>
      </c>
      <c r="G338" s="9"/>
      <c r="H338" s="259" t="s">
        <v>23008</v>
      </c>
      <c r="I338" s="9">
        <v>1</v>
      </c>
    </row>
    <row r="339">
      <c r="A339" s="259" t="s">
        <v>14106</v>
      </c>
      <c r="B339" s="9">
        <v>7</v>
      </c>
      <c r="C339" s="259" t="s">
        <v>18236</v>
      </c>
      <c r="D339" s="9">
        <v>11564892197.294556</v>
      </c>
      <c r="E339" s="9">
        <v>1724097.6573486328</v>
      </c>
      <c r="F339" s="259" t="s">
        <v>20566</v>
      </c>
      <c r="G339" s="9"/>
      <c r="H339" s="259" t="s">
        <v>23009</v>
      </c>
      <c r="I339" s="9">
        <v>1</v>
      </c>
    </row>
    <row r="340">
      <c r="A340" s="259" t="s">
        <v>14107</v>
      </c>
      <c r="B340" s="9">
        <v>7</v>
      </c>
      <c r="C340" s="259" t="s">
        <v>18237</v>
      </c>
      <c r="D340" s="9">
        <v>1</v>
      </c>
      <c r="E340" s="9">
        <v>1724097.6573486328</v>
      </c>
      <c r="F340" s="259" t="s">
        <v>20566</v>
      </c>
      <c r="G340" s="9"/>
      <c r="H340" s="259" t="s">
        <v>23010</v>
      </c>
      <c r="I340" s="9">
        <v>1</v>
      </c>
    </row>
    <row r="341">
      <c r="A341" s="259" t="s">
        <v>14108</v>
      </c>
      <c r="B341" s="9">
        <v>7</v>
      </c>
      <c r="C341" s="259" t="s">
        <v>18238</v>
      </c>
      <c r="D341" s="9">
        <v>6707.7941600357954</v>
      </c>
      <c r="E341" s="9">
        <v>1724097.6573486328</v>
      </c>
      <c r="F341" s="259" t="s">
        <v>20566</v>
      </c>
      <c r="G341" s="9"/>
      <c r="H341" s="259" t="s">
        <v>23011</v>
      </c>
      <c r="I341" s="9">
        <v>1</v>
      </c>
    </row>
    <row r="342">
      <c r="A342" s="259" t="s">
        <v>14109</v>
      </c>
      <c r="B342" s="9">
        <v>7</v>
      </c>
      <c r="C342" s="259" t="s">
        <v>18239</v>
      </c>
      <c r="D342" s="9">
        <v>1309981.8914718628</v>
      </c>
      <c r="E342" s="9">
        <v>1724097.6573486328</v>
      </c>
      <c r="F342" s="259" t="s">
        <v>20567</v>
      </c>
      <c r="G342" s="9"/>
      <c r="H342" s="259" t="s">
        <v>23012</v>
      </c>
      <c r="I342" s="9">
        <v>1</v>
      </c>
    </row>
    <row r="343">
      <c r="A343" s="259" t="s">
        <v>14110</v>
      </c>
      <c r="B343" s="9">
        <v>7</v>
      </c>
      <c r="C343" s="259" t="s">
        <v>18240</v>
      </c>
      <c r="D343" s="9">
        <v>12135989225.435589</v>
      </c>
      <c r="E343" s="9">
        <v>1724097.6573486328</v>
      </c>
      <c r="F343" s="259" t="s">
        <v>20567</v>
      </c>
      <c r="G343" s="9"/>
      <c r="H343" s="259" t="s">
        <v>23013</v>
      </c>
      <c r="I343" s="9">
        <v>1</v>
      </c>
    </row>
    <row r="344">
      <c r="A344" s="259" t="s">
        <v>14111</v>
      </c>
      <c r="B344" s="9">
        <v>7</v>
      </c>
      <c r="C344" s="259" t="s">
        <v>18241</v>
      </c>
      <c r="D344" s="9">
        <v>0.75980724519189402</v>
      </c>
      <c r="E344" s="9">
        <v>1724097.6573486328</v>
      </c>
      <c r="F344" s="259" t="s">
        <v>20567</v>
      </c>
      <c r="G344" s="9"/>
      <c r="H344" s="259" t="s">
        <v>23014</v>
      </c>
      <c r="I344" s="9">
        <v>1</v>
      </c>
    </row>
    <row r="345">
      <c r="A345" s="259" t="s">
        <v>14112</v>
      </c>
      <c r="B345" s="9">
        <v>7</v>
      </c>
      <c r="C345" s="259" t="s">
        <v>18242</v>
      </c>
      <c r="D345" s="9">
        <v>7039.0381737996577</v>
      </c>
      <c r="E345" s="9">
        <v>1724097.6573486328</v>
      </c>
      <c r="F345" s="259" t="s">
        <v>20567</v>
      </c>
      <c r="G345" s="9"/>
      <c r="H345" s="259" t="s">
        <v>23015</v>
      </c>
      <c r="I345" s="9">
        <v>1</v>
      </c>
    </row>
    <row r="346">
      <c r="A346" s="259" t="s">
        <v>14113</v>
      </c>
      <c r="B346" s="9">
        <v>7</v>
      </c>
      <c r="C346" s="259" t="s">
        <v>18243</v>
      </c>
      <c r="D346" s="9">
        <v>1724097.6573486328</v>
      </c>
      <c r="E346" s="9">
        <v>1724097.6573486328</v>
      </c>
      <c r="F346" s="259" t="s">
        <v>20568</v>
      </c>
      <c r="G346" s="9"/>
      <c r="H346" s="259" t="s">
        <v>23016</v>
      </c>
      <c r="I346" s="9">
        <v>1</v>
      </c>
    </row>
    <row r="347">
      <c r="A347" s="259" t="s">
        <v>14114</v>
      </c>
      <c r="B347" s="9">
        <v>7</v>
      </c>
      <c r="C347" s="259" t="s">
        <v>18244</v>
      </c>
      <c r="D347" s="9">
        <v>2101487051.1077611</v>
      </c>
      <c r="E347" s="9">
        <v>1724097.6573486328</v>
      </c>
      <c r="F347" s="259" t="s">
        <v>20568</v>
      </c>
      <c r="G347" s="9"/>
      <c r="H347" s="259" t="s">
        <v>23017</v>
      </c>
      <c r="I347" s="9">
        <v>1</v>
      </c>
    </row>
    <row r="348">
      <c r="A348" s="259" t="s">
        <v>14115</v>
      </c>
      <c r="B348" s="9">
        <v>7</v>
      </c>
      <c r="C348" s="259" t="s">
        <v>18245</v>
      </c>
      <c r="D348" s="9">
        <v>1</v>
      </c>
      <c r="E348" s="9">
        <v>1724097.6573486328</v>
      </c>
      <c r="F348" s="259" t="s">
        <v>20568</v>
      </c>
      <c r="G348" s="9"/>
      <c r="H348" s="259" t="s">
        <v>23018</v>
      </c>
      <c r="I348" s="9">
        <v>1</v>
      </c>
    </row>
    <row r="349">
      <c r="A349" s="259" t="s">
        <v>14116</v>
      </c>
      <c r="B349" s="9">
        <v>7</v>
      </c>
      <c r="C349" s="259" t="s">
        <v>18246</v>
      </c>
      <c r="D349" s="9">
        <v>1218.8909613968669</v>
      </c>
      <c r="E349" s="9">
        <v>1724097.6573486328</v>
      </c>
      <c r="F349" s="259" t="s">
        <v>20568</v>
      </c>
      <c r="G349" s="9"/>
      <c r="H349" s="259" t="s">
        <v>23019</v>
      </c>
      <c r="I349" s="9">
        <v>1</v>
      </c>
    </row>
    <row r="350">
      <c r="A350" s="259" t="s">
        <v>14117</v>
      </c>
      <c r="B350" s="9">
        <v>7</v>
      </c>
      <c r="C350" s="259" t="s">
        <v>18247</v>
      </c>
      <c r="D350" s="9">
        <v>1724097.6573486328</v>
      </c>
      <c r="E350" s="9">
        <v>1724097.6573486328</v>
      </c>
      <c r="F350" s="259" t="s">
        <v>20569</v>
      </c>
      <c r="G350" s="9"/>
      <c r="H350" s="259" t="s">
        <v>23020</v>
      </c>
      <c r="I350" s="9">
        <v>1</v>
      </c>
    </row>
    <row r="351">
      <c r="A351" s="259" t="s">
        <v>14118</v>
      </c>
      <c r="B351" s="9">
        <v>7</v>
      </c>
      <c r="C351" s="259" t="s">
        <v>18248</v>
      </c>
      <c r="D351" s="9">
        <v>14237476276.54335</v>
      </c>
      <c r="E351" s="9">
        <v>1724097.6573486328</v>
      </c>
      <c r="F351" s="259" t="s">
        <v>20569</v>
      </c>
      <c r="G351" s="9"/>
      <c r="H351" s="259" t="s">
        <v>23021</v>
      </c>
      <c r="I351" s="9">
        <v>1</v>
      </c>
    </row>
    <row r="352">
      <c r="A352" s="259" t="s">
        <v>14119</v>
      </c>
      <c r="B352" s="9">
        <v>7</v>
      </c>
      <c r="C352" s="259" t="s">
        <v>18249</v>
      </c>
      <c r="D352" s="9">
        <v>1</v>
      </c>
      <c r="E352" s="9">
        <v>1724097.6573486328</v>
      </c>
      <c r="F352" s="259" t="s">
        <v>20569</v>
      </c>
      <c r="G352" s="9"/>
      <c r="H352" s="259" t="s">
        <v>23022</v>
      </c>
      <c r="I352" s="9">
        <v>1</v>
      </c>
    </row>
    <row r="353">
      <c r="A353" s="259" t="s">
        <v>14120</v>
      </c>
      <c r="B353" s="9">
        <v>7</v>
      </c>
      <c r="C353" s="259" t="s">
        <v>18250</v>
      </c>
      <c r="D353" s="9">
        <v>8257.9291351965257</v>
      </c>
      <c r="E353" s="9">
        <v>1724097.6573486328</v>
      </c>
      <c r="F353" s="259" t="s">
        <v>20569</v>
      </c>
      <c r="G353" s="9"/>
      <c r="H353" s="259" t="s">
        <v>23023</v>
      </c>
      <c r="I353" s="9">
        <v>1</v>
      </c>
    </row>
    <row r="354">
      <c r="A354" s="259" t="s">
        <v>14121</v>
      </c>
      <c r="B354" s="9">
        <v>7</v>
      </c>
      <c r="C354" s="259" t="s">
        <v>18251</v>
      </c>
      <c r="D354" s="9">
        <v>179535.82540893555</v>
      </c>
      <c r="E354" s="9">
        <v>1724097.6573486328</v>
      </c>
      <c r="F354" s="259" t="s">
        <v>20570</v>
      </c>
      <c r="G354" s="9"/>
      <c r="H354" s="259" t="s">
        <v>23024</v>
      </c>
      <c r="I354" s="9">
        <v>1</v>
      </c>
    </row>
    <row r="355">
      <c r="A355" s="259" t="s">
        <v>14122</v>
      </c>
      <c r="B355" s="9">
        <v>7</v>
      </c>
      <c r="C355" s="259" t="s">
        <v>18252</v>
      </c>
      <c r="D355" s="9">
        <v>316032133.83193266</v>
      </c>
      <c r="E355" s="9">
        <v>1724097.6573486328</v>
      </c>
      <c r="F355" s="259" t="s">
        <v>20570</v>
      </c>
      <c r="G355" s="9"/>
      <c r="H355" s="259" t="s">
        <v>23025</v>
      </c>
      <c r="I355" s="9">
        <v>1</v>
      </c>
    </row>
    <row r="356">
      <c r="A356" s="259" t="s">
        <v>14123</v>
      </c>
      <c r="B356" s="9">
        <v>7</v>
      </c>
      <c r="C356" s="259" t="s">
        <v>18253</v>
      </c>
      <c r="D356" s="9">
        <v>0.10413321115755758</v>
      </c>
      <c r="E356" s="9">
        <v>1724097.6573486328</v>
      </c>
      <c r="F356" s="259" t="s">
        <v>20570</v>
      </c>
      <c r="G356" s="9"/>
      <c r="H356" s="259" t="s">
        <v>23026</v>
      </c>
      <c r="I356" s="9">
        <v>1</v>
      </c>
    </row>
    <row r="357">
      <c r="A357" s="259" t="s">
        <v>14124</v>
      </c>
      <c r="B357" s="9">
        <v>7</v>
      </c>
      <c r="C357" s="259" t="s">
        <v>18254</v>
      </c>
      <c r="D357" s="9">
        <v>183.30291934735067</v>
      </c>
      <c r="E357" s="9">
        <v>1724097.6573486328</v>
      </c>
      <c r="F357" s="259" t="s">
        <v>20570</v>
      </c>
      <c r="G357" s="9"/>
      <c r="H357" s="259" t="s">
        <v>23027</v>
      </c>
      <c r="I357" s="9">
        <v>1</v>
      </c>
    </row>
    <row r="358">
      <c r="A358" s="259" t="s">
        <v>14125</v>
      </c>
      <c r="B358" s="9">
        <v>7</v>
      </c>
      <c r="C358" s="259" t="s">
        <v>18255</v>
      </c>
      <c r="D358" s="9">
        <v>1146683.0809555054</v>
      </c>
      <c r="E358" s="9">
        <v>1724097.6573486328</v>
      </c>
      <c r="F358" s="259" t="s">
        <v>20571</v>
      </c>
      <c r="G358" s="9"/>
      <c r="H358" s="259" t="s">
        <v>23028</v>
      </c>
      <c r="I358" s="9">
        <v>1</v>
      </c>
    </row>
    <row r="359">
      <c r="A359" s="259" t="s">
        <v>14126</v>
      </c>
      <c r="B359" s="9">
        <v>7</v>
      </c>
      <c r="C359" s="259" t="s">
        <v>18256</v>
      </c>
      <c r="D359" s="9">
        <v>2618150070.568408</v>
      </c>
      <c r="E359" s="9">
        <v>1724097.6573486328</v>
      </c>
      <c r="F359" s="259" t="s">
        <v>20571</v>
      </c>
      <c r="G359" s="9"/>
      <c r="H359" s="259" t="s">
        <v>23029</v>
      </c>
      <c r="I359" s="9">
        <v>1</v>
      </c>
    </row>
    <row r="360">
      <c r="A360" s="259" t="s">
        <v>14127</v>
      </c>
      <c r="B360" s="9">
        <v>7</v>
      </c>
      <c r="C360" s="259" t="s">
        <v>18257</v>
      </c>
      <c r="D360" s="9">
        <v>0.66509172265735095</v>
      </c>
      <c r="E360" s="9">
        <v>1724097.6573486328</v>
      </c>
      <c r="F360" s="259" t="s">
        <v>20571</v>
      </c>
      <c r="G360" s="9"/>
      <c r="H360" s="259" t="s">
        <v>23030</v>
      </c>
      <c r="I360" s="9">
        <v>1</v>
      </c>
    </row>
    <row r="361">
      <c r="A361" s="259" t="s">
        <v>14128</v>
      </c>
      <c r="B361" s="9">
        <v>7</v>
      </c>
      <c r="C361" s="259" t="s">
        <v>18258</v>
      </c>
      <c r="D361" s="9">
        <v>1518.5625126332316</v>
      </c>
      <c r="E361" s="9">
        <v>1724097.6573486328</v>
      </c>
      <c r="F361" s="259" t="s">
        <v>20571</v>
      </c>
      <c r="G361" s="9"/>
      <c r="H361" s="259" t="s">
        <v>23031</v>
      </c>
      <c r="I361" s="9">
        <v>1</v>
      </c>
    </row>
    <row r="362">
      <c r="A362" s="259" t="s">
        <v>14129</v>
      </c>
      <c r="B362" s="9">
        <v>7</v>
      </c>
      <c r="C362" s="259" t="s">
        <v>18259</v>
      </c>
      <c r="D362" s="9">
        <v>1724097.6573486328</v>
      </c>
      <c r="E362" s="9">
        <v>1724097.6573486328</v>
      </c>
      <c r="F362" s="259" t="s">
        <v>20572</v>
      </c>
      <c r="G362" s="9"/>
      <c r="H362" s="259" t="s">
        <v>23032</v>
      </c>
      <c r="I362" s="9">
        <v>1</v>
      </c>
    </row>
    <row r="363">
      <c r="A363" s="259" t="s">
        <v>14130</v>
      </c>
      <c r="B363" s="9">
        <v>7</v>
      </c>
      <c r="C363" s="259" t="s">
        <v>18260</v>
      </c>
      <c r="D363" s="9">
        <v>22868186269.437565</v>
      </c>
      <c r="E363" s="9">
        <v>1724097.6573486328</v>
      </c>
      <c r="F363" s="259" t="s">
        <v>20572</v>
      </c>
      <c r="G363" s="9"/>
      <c r="H363" s="259" t="s">
        <v>23033</v>
      </c>
      <c r="I363" s="9">
        <v>1</v>
      </c>
    </row>
    <row r="364">
      <c r="A364" s="259" t="s">
        <v>14131</v>
      </c>
      <c r="B364" s="9">
        <v>7</v>
      </c>
      <c r="C364" s="259" t="s">
        <v>18261</v>
      </c>
      <c r="D364" s="9">
        <v>1</v>
      </c>
      <c r="E364" s="9">
        <v>1724097.6573486328</v>
      </c>
      <c r="F364" s="259" t="s">
        <v>20572</v>
      </c>
      <c r="G364" s="9"/>
      <c r="H364" s="259" t="s">
        <v>23034</v>
      </c>
      <c r="I364" s="9">
        <v>1</v>
      </c>
    </row>
    <row r="365">
      <c r="A365" s="259" t="s">
        <v>14132</v>
      </c>
      <c r="B365" s="9">
        <v>7</v>
      </c>
      <c r="C365" s="259" t="s">
        <v>18262</v>
      </c>
      <c r="D365" s="9">
        <v>13263.857863251738</v>
      </c>
      <c r="E365" s="9">
        <v>1724097.6573486328</v>
      </c>
      <c r="F365" s="259" t="s">
        <v>20572</v>
      </c>
      <c r="G365" s="9"/>
      <c r="H365" s="259" t="s">
        <v>23035</v>
      </c>
      <c r="I365" s="9">
        <v>1</v>
      </c>
    </row>
    <row r="366">
      <c r="A366" s="259" t="s">
        <v>14133</v>
      </c>
      <c r="B366" s="9">
        <v>8</v>
      </c>
      <c r="C366" s="259" t="s">
        <v>18263</v>
      </c>
      <c r="D366" s="9">
        <v>1369300.6716537476</v>
      </c>
      <c r="E366" s="9">
        <v>1725958.2303409576</v>
      </c>
      <c r="F366" s="259" t="s">
        <v>20573</v>
      </c>
      <c r="G366" s="9"/>
      <c r="H366" s="259" t="s">
        <v>23036</v>
      </c>
      <c r="I366" s="9">
        <v>1</v>
      </c>
    </row>
    <row r="367">
      <c r="A367" s="259" t="s">
        <v>14134</v>
      </c>
      <c r="B367" s="9">
        <v>8</v>
      </c>
      <c r="C367" s="259" t="s">
        <v>18264</v>
      </c>
      <c r="D367" s="9">
        <v>8349762084.033144</v>
      </c>
      <c r="E367" s="9">
        <v>1725958.2303409576</v>
      </c>
      <c r="F367" s="259" t="s">
        <v>20573</v>
      </c>
      <c r="G367" s="9"/>
      <c r="H367" s="259" t="s">
        <v>23037</v>
      </c>
      <c r="I367" s="9">
        <v>1</v>
      </c>
    </row>
    <row r="368">
      <c r="A368" s="259" t="s">
        <v>14135</v>
      </c>
      <c r="B368" s="9">
        <v>8</v>
      </c>
      <c r="C368" s="259" t="s">
        <v>18265</v>
      </c>
      <c r="D368" s="9">
        <v>0.79335678441259061</v>
      </c>
      <c r="E368" s="9">
        <v>1725958.2303409576</v>
      </c>
      <c r="F368" s="259" t="s">
        <v>20573</v>
      </c>
      <c r="G368" s="9"/>
      <c r="H368" s="259" t="s">
        <v>23038</v>
      </c>
      <c r="I368" s="9">
        <v>1</v>
      </c>
    </row>
    <row r="369">
      <c r="A369" s="259" t="s">
        <v>14136</v>
      </c>
      <c r="B369" s="9">
        <v>8</v>
      </c>
      <c r="C369" s="259" t="s">
        <v>18266</v>
      </c>
      <c r="D369" s="9">
        <v>4837.7544353339736</v>
      </c>
      <c r="E369" s="9">
        <v>1725958.2303409576</v>
      </c>
      <c r="F369" s="259" t="s">
        <v>20573</v>
      </c>
      <c r="G369" s="9"/>
      <c r="H369" s="259" t="s">
        <v>23039</v>
      </c>
      <c r="I369" s="9">
        <v>1</v>
      </c>
    </row>
    <row r="370">
      <c r="A370" s="259" t="s">
        <v>14137</v>
      </c>
      <c r="B370" s="9">
        <v>8</v>
      </c>
      <c r="C370" s="259" t="s">
        <v>18267</v>
      </c>
      <c r="D370" s="9">
        <v>1399414.6637954712</v>
      </c>
      <c r="E370" s="9">
        <v>1725958.2303409576</v>
      </c>
      <c r="F370" s="259" t="s">
        <v>20574</v>
      </c>
      <c r="G370" s="9"/>
      <c r="H370" s="259" t="s">
        <v>23040</v>
      </c>
      <c r="I370" s="9">
        <v>1</v>
      </c>
    </row>
    <row r="371">
      <c r="A371" s="259" t="s">
        <v>14138</v>
      </c>
      <c r="B371" s="9">
        <v>8</v>
      </c>
      <c r="C371" s="259" t="s">
        <v>18268</v>
      </c>
      <c r="D371" s="9">
        <v>4614073038.2564373</v>
      </c>
      <c r="E371" s="9">
        <v>1725958.2303409576</v>
      </c>
      <c r="F371" s="259" t="s">
        <v>20574</v>
      </c>
      <c r="G371" s="9"/>
      <c r="H371" s="259" t="s">
        <v>23041</v>
      </c>
      <c r="I371" s="9">
        <v>1</v>
      </c>
    </row>
    <row r="372">
      <c r="A372" s="259" t="s">
        <v>14139</v>
      </c>
      <c r="B372" s="9">
        <v>8</v>
      </c>
      <c r="C372" s="259" t="s">
        <v>18269</v>
      </c>
      <c r="D372" s="9">
        <v>0.81080447903946162</v>
      </c>
      <c r="E372" s="9">
        <v>1725958.2303409576</v>
      </c>
      <c r="F372" s="259" t="s">
        <v>20574</v>
      </c>
      <c r="G372" s="9"/>
      <c r="H372" s="259" t="s">
        <v>23042</v>
      </c>
      <c r="I372" s="9">
        <v>1</v>
      </c>
    </row>
    <row r="373">
      <c r="A373" s="259" t="s">
        <v>14140</v>
      </c>
      <c r="B373" s="9">
        <v>8</v>
      </c>
      <c r="C373" s="259" t="s">
        <v>18270</v>
      </c>
      <c r="D373" s="9">
        <v>2673.339920482862</v>
      </c>
      <c r="E373" s="9">
        <v>1725958.2303409576</v>
      </c>
      <c r="F373" s="259" t="s">
        <v>20574</v>
      </c>
      <c r="G373" s="9"/>
      <c r="H373" s="259" t="s">
        <v>23043</v>
      </c>
      <c r="I373" s="9">
        <v>1</v>
      </c>
    </row>
    <row r="374">
      <c r="A374" s="259" t="s">
        <v>14141</v>
      </c>
      <c r="B374" s="9">
        <v>8</v>
      </c>
      <c r="C374" s="259" t="s">
        <v>18271</v>
      </c>
      <c r="D374" s="9">
        <v>1725958.2303409576</v>
      </c>
      <c r="E374" s="9">
        <v>1725958.2303409576</v>
      </c>
      <c r="F374" s="259" t="s">
        <v>20575</v>
      </c>
      <c r="G374" s="9"/>
      <c r="H374" s="259" t="s">
        <v>23044</v>
      </c>
      <c r="I374" s="9">
        <v>1</v>
      </c>
    </row>
    <row r="375">
      <c r="A375" s="259" t="s">
        <v>14142</v>
      </c>
      <c r="B375" s="9">
        <v>8</v>
      </c>
      <c r="C375" s="259" t="s">
        <v>18272</v>
      </c>
      <c r="D375" s="9">
        <v>34546189649.014404</v>
      </c>
      <c r="E375" s="9">
        <v>1725958.2303409576</v>
      </c>
      <c r="F375" s="259" t="s">
        <v>20575</v>
      </c>
      <c r="G375" s="9"/>
      <c r="H375" s="259" t="s">
        <v>23045</v>
      </c>
      <c r="I375" s="9">
        <v>1</v>
      </c>
    </row>
    <row r="376">
      <c r="A376" s="259" t="s">
        <v>14143</v>
      </c>
      <c r="B376" s="9">
        <v>8</v>
      </c>
      <c r="C376" s="259" t="s">
        <v>18273</v>
      </c>
      <c r="D376" s="9">
        <v>1</v>
      </c>
      <c r="E376" s="9">
        <v>1725958.2303409576</v>
      </c>
      <c r="F376" s="259" t="s">
        <v>20575</v>
      </c>
      <c r="G376" s="9"/>
      <c r="H376" s="259" t="s">
        <v>23046</v>
      </c>
      <c r="I376" s="9">
        <v>1</v>
      </c>
    </row>
    <row r="377">
      <c r="A377" s="259" t="s">
        <v>14144</v>
      </c>
      <c r="B377" s="9">
        <v>8</v>
      </c>
      <c r="C377" s="259" t="s">
        <v>18274</v>
      </c>
      <c r="D377" s="9">
        <v>20015.657993177454</v>
      </c>
      <c r="E377" s="9">
        <v>1725958.2303409576</v>
      </c>
      <c r="F377" s="259" t="s">
        <v>20575</v>
      </c>
      <c r="G377" s="9"/>
      <c r="H377" s="259" t="s">
        <v>23047</v>
      </c>
      <c r="I377" s="9">
        <v>1</v>
      </c>
    </row>
    <row r="378">
      <c r="A378" s="259" t="s">
        <v>14145</v>
      </c>
      <c r="B378" s="9">
        <v>8</v>
      </c>
      <c r="C378" s="259" t="s">
        <v>18275</v>
      </c>
      <c r="D378" s="9">
        <v>1725958.2303409576</v>
      </c>
      <c r="E378" s="9">
        <v>1725958.2303409576</v>
      </c>
      <c r="F378" s="259" t="s">
        <v>20576</v>
      </c>
      <c r="G378" s="9"/>
      <c r="H378" s="259" t="s">
        <v>23048</v>
      </c>
      <c r="I378" s="9">
        <v>1</v>
      </c>
    </row>
    <row r="379">
      <c r="A379" s="259" t="s">
        <v>14146</v>
      </c>
      <c r="B379" s="9">
        <v>8</v>
      </c>
      <c r="C379" s="259" t="s">
        <v>18276</v>
      </c>
      <c r="D379" s="9">
        <v>17853389124.304783</v>
      </c>
      <c r="E379" s="9">
        <v>1725958.2303409576</v>
      </c>
      <c r="F379" s="259" t="s">
        <v>20576</v>
      </c>
      <c r="G379" s="9"/>
      <c r="H379" s="259" t="s">
        <v>23049</v>
      </c>
      <c r="I379" s="9">
        <v>1</v>
      </c>
    </row>
    <row r="380">
      <c r="A380" s="259" t="s">
        <v>14147</v>
      </c>
      <c r="B380" s="9">
        <v>8</v>
      </c>
      <c r="C380" s="259" t="s">
        <v>18277</v>
      </c>
      <c r="D380" s="9">
        <v>1</v>
      </c>
      <c r="E380" s="9">
        <v>1725958.2303409576</v>
      </c>
      <c r="F380" s="259" t="s">
        <v>20576</v>
      </c>
      <c r="G380" s="9"/>
      <c r="H380" s="259" t="s">
        <v>23050</v>
      </c>
      <c r="I380" s="9">
        <v>1</v>
      </c>
    </row>
    <row r="381">
      <c r="A381" s="259" t="s">
        <v>14148</v>
      </c>
      <c r="B381" s="9">
        <v>8</v>
      </c>
      <c r="C381" s="259" t="s">
        <v>18278</v>
      </c>
      <c r="D381" s="9">
        <v>10344.044722784456</v>
      </c>
      <c r="E381" s="9">
        <v>1725958.2303409576</v>
      </c>
      <c r="F381" s="259" t="s">
        <v>20576</v>
      </c>
      <c r="G381" s="9"/>
      <c r="H381" s="259" t="s">
        <v>23051</v>
      </c>
      <c r="I381" s="9">
        <v>1</v>
      </c>
    </row>
    <row r="382">
      <c r="A382" s="259" t="s">
        <v>14149</v>
      </c>
      <c r="B382" s="9">
        <v>8</v>
      </c>
      <c r="C382" s="259" t="s">
        <v>18279</v>
      </c>
      <c r="D382" s="9">
        <v>1725958.2303409576</v>
      </c>
      <c r="E382" s="9">
        <v>1725958.2303409576</v>
      </c>
      <c r="F382" s="259" t="s">
        <v>20577</v>
      </c>
      <c r="G382" s="9"/>
      <c r="H382" s="259" t="s">
        <v>23052</v>
      </c>
      <c r="I382" s="9">
        <v>1</v>
      </c>
    </row>
    <row r="383">
      <c r="A383" s="259" t="s">
        <v>14150</v>
      </c>
      <c r="B383" s="9">
        <v>8</v>
      </c>
      <c r="C383" s="259" t="s">
        <v>18280</v>
      </c>
      <c r="D383" s="9">
        <v>12078727486.453184</v>
      </c>
      <c r="E383" s="9">
        <v>1725958.2303409576</v>
      </c>
      <c r="F383" s="259" t="s">
        <v>20577</v>
      </c>
      <c r="G383" s="9"/>
      <c r="H383" s="259" t="s">
        <v>23053</v>
      </c>
      <c r="I383" s="9">
        <v>1</v>
      </c>
    </row>
    <row r="384">
      <c r="A384" s="259" t="s">
        <v>14151</v>
      </c>
      <c r="B384" s="9">
        <v>8</v>
      </c>
      <c r="C384" s="259" t="s">
        <v>18281</v>
      </c>
      <c r="D384" s="9">
        <v>1</v>
      </c>
      <c r="E384" s="9">
        <v>1725958.2303409576</v>
      </c>
      <c r="F384" s="259" t="s">
        <v>20577</v>
      </c>
      <c r="G384" s="9"/>
      <c r="H384" s="259" t="s">
        <v>23054</v>
      </c>
      <c r="I384" s="9">
        <v>1</v>
      </c>
    </row>
    <row r="385">
      <c r="A385" s="259" t="s">
        <v>14152</v>
      </c>
      <c r="B385" s="9">
        <v>8</v>
      </c>
      <c r="C385" s="259" t="s">
        <v>18282</v>
      </c>
      <c r="D385" s="9">
        <v>6998.2733499101359</v>
      </c>
      <c r="E385" s="9">
        <v>1725958.2303409576</v>
      </c>
      <c r="F385" s="259" t="s">
        <v>20577</v>
      </c>
      <c r="G385" s="9"/>
      <c r="H385" s="259" t="s">
        <v>23055</v>
      </c>
      <c r="I385" s="9">
        <v>1</v>
      </c>
    </row>
    <row r="386">
      <c r="A386" s="259" t="s">
        <v>14153</v>
      </c>
      <c r="B386" s="9">
        <v>8</v>
      </c>
      <c r="C386" s="259" t="s">
        <v>18283</v>
      </c>
      <c r="D386" s="9">
        <v>1725958.2303409576</v>
      </c>
      <c r="E386" s="9">
        <v>1725958.2303409576</v>
      </c>
      <c r="F386" s="259" t="s">
        <v>20578</v>
      </c>
      <c r="G386" s="9"/>
      <c r="H386" s="259" t="s">
        <v>23056</v>
      </c>
      <c r="I386" s="9">
        <v>1</v>
      </c>
    </row>
    <row r="387">
      <c r="A387" s="259" t="s">
        <v>14154</v>
      </c>
      <c r="B387" s="9">
        <v>8</v>
      </c>
      <c r="C387" s="259" t="s">
        <v>18284</v>
      </c>
      <c r="D387" s="9">
        <v>7858098267.9065447</v>
      </c>
      <c r="E387" s="9">
        <v>1725958.2303409576</v>
      </c>
      <c r="F387" s="259" t="s">
        <v>20578</v>
      </c>
      <c r="G387" s="9"/>
      <c r="H387" s="259" t="s">
        <v>23057</v>
      </c>
      <c r="I387" s="9">
        <v>1</v>
      </c>
    </row>
    <row r="388">
      <c r="A388" s="259" t="s">
        <v>14155</v>
      </c>
      <c r="B388" s="9">
        <v>8</v>
      </c>
      <c r="C388" s="259" t="s">
        <v>18285</v>
      </c>
      <c r="D388" s="9">
        <v>1</v>
      </c>
      <c r="E388" s="9">
        <v>1725958.2303409576</v>
      </c>
      <c r="F388" s="259" t="s">
        <v>20578</v>
      </c>
      <c r="G388" s="9"/>
      <c r="H388" s="259" t="s">
        <v>23058</v>
      </c>
      <c r="I388" s="9">
        <v>1</v>
      </c>
    </row>
    <row r="389">
      <c r="A389" s="259" t="s">
        <v>14156</v>
      </c>
      <c r="B389" s="9">
        <v>8</v>
      </c>
      <c r="C389" s="259" t="s">
        <v>18286</v>
      </c>
      <c r="D389" s="9">
        <v>4552.8901741464524</v>
      </c>
      <c r="E389" s="9">
        <v>1725958.2303409576</v>
      </c>
      <c r="F389" s="259" t="s">
        <v>20578</v>
      </c>
      <c r="G389" s="9"/>
      <c r="H389" s="259" t="s">
        <v>23059</v>
      </c>
      <c r="I389" s="9">
        <v>1</v>
      </c>
    </row>
    <row r="390">
      <c r="A390" s="259" t="s">
        <v>14157</v>
      </c>
      <c r="B390" s="9">
        <v>8</v>
      </c>
      <c r="C390" s="259" t="s">
        <v>18287</v>
      </c>
      <c r="D390" s="9">
        <v>1725958.2303409576</v>
      </c>
      <c r="E390" s="9">
        <v>1725958.2303409576</v>
      </c>
      <c r="F390" s="259" t="s">
        <v>20579</v>
      </c>
      <c r="G390" s="9"/>
      <c r="H390" s="259" t="s">
        <v>23060</v>
      </c>
      <c r="I390" s="9">
        <v>1</v>
      </c>
    </row>
    <row r="391">
      <c r="A391" s="259" t="s">
        <v>14158</v>
      </c>
      <c r="B391" s="9">
        <v>8</v>
      </c>
      <c r="C391" s="259" t="s">
        <v>18288</v>
      </c>
      <c r="D391" s="9">
        <v>16207860351.939688</v>
      </c>
      <c r="E391" s="9">
        <v>1725958.2303409576</v>
      </c>
      <c r="F391" s="259" t="s">
        <v>20579</v>
      </c>
      <c r="G391" s="9"/>
      <c r="H391" s="259" t="s">
        <v>23061</v>
      </c>
      <c r="I391" s="9">
        <v>1</v>
      </c>
    </row>
    <row r="392">
      <c r="A392" s="259" t="s">
        <v>14159</v>
      </c>
      <c r="B392" s="9">
        <v>8</v>
      </c>
      <c r="C392" s="259" t="s">
        <v>18289</v>
      </c>
      <c r="D392" s="9">
        <v>1</v>
      </c>
      <c r="E392" s="9">
        <v>1725958.2303409576</v>
      </c>
      <c r="F392" s="259" t="s">
        <v>20579</v>
      </c>
      <c r="G392" s="9"/>
      <c r="H392" s="259" t="s">
        <v>23062</v>
      </c>
      <c r="I392" s="9">
        <v>1</v>
      </c>
    </row>
    <row r="393">
      <c r="A393" s="259" t="s">
        <v>14160</v>
      </c>
      <c r="B393" s="9">
        <v>8</v>
      </c>
      <c r="C393" s="259" t="s">
        <v>18290</v>
      </c>
      <c r="D393" s="9">
        <v>9390.6446094804251</v>
      </c>
      <c r="E393" s="9">
        <v>1725958.2303409576</v>
      </c>
      <c r="F393" s="259" t="s">
        <v>20579</v>
      </c>
      <c r="G393" s="9"/>
      <c r="H393" s="259" t="s">
        <v>23063</v>
      </c>
      <c r="I393" s="9">
        <v>1</v>
      </c>
    </row>
    <row r="394">
      <c r="A394" s="259" t="s">
        <v>14161</v>
      </c>
      <c r="B394" s="9">
        <v>8</v>
      </c>
      <c r="C394" s="259" t="s">
        <v>18291</v>
      </c>
      <c r="D394" s="9">
        <v>1449438.1611022949</v>
      </c>
      <c r="E394" s="9">
        <v>1725958.2303409576</v>
      </c>
      <c r="F394" s="259" t="s">
        <v>20580</v>
      </c>
      <c r="G394" s="9"/>
      <c r="H394" s="259" t="s">
        <v>23064</v>
      </c>
      <c r="I394" s="9">
        <v>1</v>
      </c>
    </row>
    <row r="395">
      <c r="A395" s="259" t="s">
        <v>14162</v>
      </c>
      <c r="B395" s="9">
        <v>8</v>
      </c>
      <c r="C395" s="259" t="s">
        <v>18292</v>
      </c>
      <c r="D395" s="9">
        <v>15692945615.270243</v>
      </c>
      <c r="E395" s="9">
        <v>1725958.2303409576</v>
      </c>
      <c r="F395" s="259" t="s">
        <v>20580</v>
      </c>
      <c r="G395" s="9"/>
      <c r="H395" s="259" t="s">
        <v>23065</v>
      </c>
      <c r="I395" s="9">
        <v>1</v>
      </c>
    </row>
    <row r="396">
      <c r="A396" s="259" t="s">
        <v>14163</v>
      </c>
      <c r="B396" s="9">
        <v>8</v>
      </c>
      <c r="C396" s="259" t="s">
        <v>18293</v>
      </c>
      <c r="D396" s="9">
        <v>0.83978750796070134</v>
      </c>
      <c r="E396" s="9">
        <v>1725958.2303409576</v>
      </c>
      <c r="F396" s="259" t="s">
        <v>20580</v>
      </c>
      <c r="G396" s="9"/>
      <c r="H396" s="259" t="s">
        <v>23066</v>
      </c>
      <c r="I396" s="9">
        <v>1</v>
      </c>
    </row>
    <row r="397">
      <c r="A397" s="259" t="s">
        <v>14164</v>
      </c>
      <c r="B397" s="9">
        <v>8</v>
      </c>
      <c r="C397" s="259" t="s">
        <v>18294</v>
      </c>
      <c r="D397" s="9">
        <v>9092.3090370328082</v>
      </c>
      <c r="E397" s="9">
        <v>1725958.2303409576</v>
      </c>
      <c r="F397" s="259" t="s">
        <v>20580</v>
      </c>
      <c r="G397" s="9"/>
      <c r="H397" s="259" t="s">
        <v>23067</v>
      </c>
      <c r="I397" s="9">
        <v>1</v>
      </c>
    </row>
    <row r="398">
      <c r="A398" s="259" t="s">
        <v>14165</v>
      </c>
      <c r="B398" s="9">
        <v>8</v>
      </c>
      <c r="C398" s="259" t="s">
        <v>18295</v>
      </c>
      <c r="D398" s="9">
        <v>1725958.2303409576</v>
      </c>
      <c r="E398" s="9">
        <v>1725958.2303409576</v>
      </c>
      <c r="F398" s="259" t="s">
        <v>20581</v>
      </c>
      <c r="G398" s="9"/>
      <c r="H398" s="259" t="s">
        <v>23068</v>
      </c>
      <c r="I398" s="9">
        <v>1</v>
      </c>
    </row>
    <row r="399">
      <c r="A399" s="259" t="s">
        <v>14166</v>
      </c>
      <c r="B399" s="9">
        <v>8</v>
      </c>
      <c r="C399" s="259" t="s">
        <v>18296</v>
      </c>
      <c r="D399" s="9">
        <v>2645383681.8044748</v>
      </c>
      <c r="E399" s="9">
        <v>1725958.2303409576</v>
      </c>
      <c r="F399" s="259" t="s">
        <v>20581</v>
      </c>
      <c r="G399" s="9"/>
      <c r="H399" s="259" t="s">
        <v>23069</v>
      </c>
      <c r="I399" s="9">
        <v>1</v>
      </c>
    </row>
    <row r="400">
      <c r="A400" s="259" t="s">
        <v>14167</v>
      </c>
      <c r="B400" s="9">
        <v>8</v>
      </c>
      <c r="C400" s="259" t="s">
        <v>18297</v>
      </c>
      <c r="D400" s="9">
        <v>1</v>
      </c>
      <c r="E400" s="9">
        <v>1725958.2303409576</v>
      </c>
      <c r="F400" s="259" t="s">
        <v>20581</v>
      </c>
      <c r="G400" s="9"/>
      <c r="H400" s="259" t="s">
        <v>23070</v>
      </c>
      <c r="I400" s="9">
        <v>1</v>
      </c>
    </row>
    <row r="401">
      <c r="A401" s="259" t="s">
        <v>14168</v>
      </c>
      <c r="B401" s="9">
        <v>8</v>
      </c>
      <c r="C401" s="259" t="s">
        <v>18298</v>
      </c>
      <c r="D401" s="9">
        <v>1532.7043466642224</v>
      </c>
      <c r="E401" s="9">
        <v>1725958.2303409576</v>
      </c>
      <c r="F401" s="259" t="s">
        <v>20581</v>
      </c>
      <c r="G401" s="9"/>
      <c r="H401" s="259" t="s">
        <v>23071</v>
      </c>
      <c r="I401" s="9">
        <v>1</v>
      </c>
    </row>
    <row r="402">
      <c r="A402" s="259" t="s">
        <v>14169</v>
      </c>
      <c r="B402" s="9">
        <v>8</v>
      </c>
      <c r="C402" s="259" t="s">
        <v>18299</v>
      </c>
      <c r="D402" s="9">
        <v>1725958.2303409576</v>
      </c>
      <c r="E402" s="9">
        <v>1725958.2303409576</v>
      </c>
      <c r="F402" s="259" t="s">
        <v>20582</v>
      </c>
      <c r="G402" s="9"/>
      <c r="H402" s="259" t="s">
        <v>23072</v>
      </c>
      <c r="I402" s="9">
        <v>1</v>
      </c>
    </row>
    <row r="403">
      <c r="A403" s="259" t="s">
        <v>14170</v>
      </c>
      <c r="B403" s="9">
        <v>8</v>
      </c>
      <c r="C403" s="259" t="s">
        <v>18300</v>
      </c>
      <c r="D403" s="9">
        <v>18338329297.074715</v>
      </c>
      <c r="E403" s="9">
        <v>1725958.2303409576</v>
      </c>
      <c r="F403" s="259" t="s">
        <v>20582</v>
      </c>
      <c r="G403" s="9"/>
      <c r="H403" s="259" t="s">
        <v>23073</v>
      </c>
      <c r="I403" s="9">
        <v>1</v>
      </c>
    </row>
    <row r="404">
      <c r="A404" s="259" t="s">
        <v>14171</v>
      </c>
      <c r="B404" s="9">
        <v>8</v>
      </c>
      <c r="C404" s="259" t="s">
        <v>18301</v>
      </c>
      <c r="D404" s="9">
        <v>1</v>
      </c>
      <c r="E404" s="9">
        <v>1725958.2303409576</v>
      </c>
      <c r="F404" s="259" t="s">
        <v>20582</v>
      </c>
      <c r="G404" s="9"/>
      <c r="H404" s="259" t="s">
        <v>23074</v>
      </c>
      <c r="I404" s="9">
        <v>1</v>
      </c>
    </row>
    <row r="405">
      <c r="A405" s="259" t="s">
        <v>14172</v>
      </c>
      <c r="B405" s="9">
        <v>8</v>
      </c>
      <c r="C405" s="259" t="s">
        <v>18302</v>
      </c>
      <c r="D405" s="9">
        <v>10625.013383697029</v>
      </c>
      <c r="E405" s="9">
        <v>1725958.2303409576</v>
      </c>
      <c r="F405" s="259" t="s">
        <v>20582</v>
      </c>
      <c r="G405" s="9"/>
      <c r="H405" s="259" t="s">
        <v>23075</v>
      </c>
      <c r="I405" s="9">
        <v>1</v>
      </c>
    </row>
    <row r="406">
      <c r="A406" s="259" t="s">
        <v>14173</v>
      </c>
      <c r="B406" s="9">
        <v>8</v>
      </c>
      <c r="C406" s="259" t="s">
        <v>18303</v>
      </c>
      <c r="D406" s="9">
        <v>382393.1031036377</v>
      </c>
      <c r="E406" s="9">
        <v>1725958.2303409576</v>
      </c>
      <c r="F406" s="259" t="s">
        <v>20583</v>
      </c>
      <c r="G406" s="9"/>
      <c r="H406" s="259" t="s">
        <v>23076</v>
      </c>
      <c r="I406" s="9">
        <v>1</v>
      </c>
    </row>
    <row r="407">
      <c r="A407" s="259" t="s">
        <v>14174</v>
      </c>
      <c r="B407" s="9">
        <v>8</v>
      </c>
      <c r="C407" s="259" t="s">
        <v>18304</v>
      </c>
      <c r="D407" s="9">
        <v>484940172.76993239</v>
      </c>
      <c r="E407" s="9">
        <v>1725958.2303409576</v>
      </c>
      <c r="F407" s="259" t="s">
        <v>20583</v>
      </c>
      <c r="G407" s="9"/>
      <c r="H407" s="259" t="s">
        <v>23077</v>
      </c>
      <c r="I407" s="9">
        <v>1</v>
      </c>
    </row>
    <row r="408">
      <c r="A408" s="259" t="s">
        <v>14175</v>
      </c>
      <c r="B408" s="9">
        <v>8</v>
      </c>
      <c r="C408" s="259" t="s">
        <v>18305</v>
      </c>
      <c r="D408" s="9">
        <v>0.22155408884263506</v>
      </c>
      <c r="E408" s="9">
        <v>1725958.2303409576</v>
      </c>
      <c r="F408" s="259" t="s">
        <v>20583</v>
      </c>
      <c r="G408" s="9"/>
      <c r="H408" s="259" t="s">
        <v>23078</v>
      </c>
      <c r="I408" s="9">
        <v>1</v>
      </c>
    </row>
    <row r="409">
      <c r="A409" s="259" t="s">
        <v>14176</v>
      </c>
      <c r="B409" s="9">
        <v>8</v>
      </c>
      <c r="C409" s="259" t="s">
        <v>18306</v>
      </c>
      <c r="D409" s="9">
        <v>280.9686609125726</v>
      </c>
      <c r="E409" s="9">
        <v>1725958.2303409576</v>
      </c>
      <c r="F409" s="259" t="s">
        <v>20583</v>
      </c>
      <c r="G409" s="9"/>
      <c r="H409" s="259" t="s">
        <v>23079</v>
      </c>
      <c r="I409" s="9">
        <v>1</v>
      </c>
    </row>
    <row r="410">
      <c r="A410" s="259" t="s">
        <v>14177</v>
      </c>
      <c r="B410" s="9">
        <v>8</v>
      </c>
      <c r="C410" s="259" t="s">
        <v>18307</v>
      </c>
      <c r="D410" s="9">
        <v>1369300.6716537476</v>
      </c>
      <c r="E410" s="9">
        <v>1725958.2303409576</v>
      </c>
      <c r="F410" s="259" t="s">
        <v>20584</v>
      </c>
      <c r="G410" s="9"/>
      <c r="H410" s="259" t="s">
        <v>23080</v>
      </c>
      <c r="I410" s="9">
        <v>1</v>
      </c>
    </row>
    <row r="411">
      <c r="A411" s="259" t="s">
        <v>14178</v>
      </c>
      <c r="B411" s="9">
        <v>8</v>
      </c>
      <c r="C411" s="259" t="s">
        <v>18308</v>
      </c>
      <c r="D411" s="9">
        <v>4129132865.486505</v>
      </c>
      <c r="E411" s="9">
        <v>1725958.2303409576</v>
      </c>
      <c r="F411" s="259" t="s">
        <v>20584</v>
      </c>
      <c r="G411" s="9"/>
      <c r="H411" s="259" t="s">
        <v>23081</v>
      </c>
      <c r="I411" s="9">
        <v>1</v>
      </c>
    </row>
    <row r="412">
      <c r="A412" s="259" t="s">
        <v>14179</v>
      </c>
      <c r="B412" s="9">
        <v>8</v>
      </c>
      <c r="C412" s="259" t="s">
        <v>18309</v>
      </c>
      <c r="D412" s="9">
        <v>0.79335678441259061</v>
      </c>
      <c r="E412" s="9">
        <v>1725958.2303409576</v>
      </c>
      <c r="F412" s="259" t="s">
        <v>20584</v>
      </c>
      <c r="G412" s="9"/>
      <c r="H412" s="259" t="s">
        <v>23082</v>
      </c>
      <c r="I412" s="9">
        <v>1</v>
      </c>
    </row>
    <row r="413">
      <c r="A413" s="259" t="s">
        <v>14180</v>
      </c>
      <c r="B413" s="9">
        <v>8</v>
      </c>
      <c r="C413" s="259" t="s">
        <v>18310</v>
      </c>
      <c r="D413" s="9">
        <v>2392.3712595702896</v>
      </c>
      <c r="E413" s="9">
        <v>1725958.2303409576</v>
      </c>
      <c r="F413" s="259" t="s">
        <v>20584</v>
      </c>
      <c r="G413" s="9"/>
      <c r="H413" s="259" t="s">
        <v>23083</v>
      </c>
      <c r="I413" s="9">
        <v>1</v>
      </c>
    </row>
    <row r="414">
      <c r="A414" s="259" t="s">
        <v>14181</v>
      </c>
      <c r="B414" s="9">
        <v>8</v>
      </c>
      <c r="C414" s="259" t="s">
        <v>18311</v>
      </c>
      <c r="D414" s="9">
        <v>1725958.2303409576</v>
      </c>
      <c r="E414" s="9">
        <v>1725958.2303409576</v>
      </c>
      <c r="F414" s="259" t="s">
        <v>20585</v>
      </c>
      <c r="G414" s="9"/>
      <c r="H414" s="259" t="s">
        <v>23084</v>
      </c>
      <c r="I414" s="9">
        <v>1</v>
      </c>
    </row>
    <row r="415">
      <c r="A415" s="259" t="s">
        <v>14182</v>
      </c>
      <c r="B415" s="9">
        <v>8</v>
      </c>
      <c r="C415" s="259" t="s">
        <v>18312</v>
      </c>
      <c r="D415" s="9">
        <v>29932116610.757969</v>
      </c>
      <c r="E415" s="9">
        <v>1725958.2303409576</v>
      </c>
      <c r="F415" s="259" t="s">
        <v>20585</v>
      </c>
      <c r="G415" s="9"/>
      <c r="H415" s="259" t="s">
        <v>23085</v>
      </c>
      <c r="I415" s="9">
        <v>1</v>
      </c>
    </row>
    <row r="416">
      <c r="A416" s="259" t="s">
        <v>14183</v>
      </c>
      <c r="B416" s="9">
        <v>8</v>
      </c>
      <c r="C416" s="259" t="s">
        <v>18313</v>
      </c>
      <c r="D416" s="9">
        <v>1</v>
      </c>
      <c r="E416" s="9">
        <v>1725958.2303409576</v>
      </c>
      <c r="F416" s="259" t="s">
        <v>20585</v>
      </c>
      <c r="G416" s="9"/>
      <c r="H416" s="259" t="s">
        <v>23086</v>
      </c>
      <c r="I416" s="9">
        <v>1</v>
      </c>
    </row>
    <row r="417">
      <c r="A417" s="259" t="s">
        <v>14184</v>
      </c>
      <c r="B417" s="9">
        <v>8</v>
      </c>
      <c r="C417" s="259" t="s">
        <v>18314</v>
      </c>
      <c r="D417" s="9">
        <v>17342.318072694594</v>
      </c>
      <c r="E417" s="9">
        <v>1725958.2303409576</v>
      </c>
      <c r="F417" s="259" t="s">
        <v>20585</v>
      </c>
      <c r="G417" s="9"/>
      <c r="H417" s="259" t="s">
        <v>23087</v>
      </c>
      <c r="I417" s="9">
        <v>1</v>
      </c>
    </row>
    <row r="418">
      <c r="A418" s="259" t="s">
        <v>14185</v>
      </c>
      <c r="B418" s="9">
        <v>9</v>
      </c>
      <c r="C418" s="259" t="s">
        <v>18315</v>
      </c>
      <c r="D418" s="9">
        <v>1539397.4216518402</v>
      </c>
      <c r="E418" s="9">
        <v>1721642.4785900116</v>
      </c>
      <c r="F418" s="259" t="s">
        <v>20586</v>
      </c>
      <c r="G418" s="9"/>
      <c r="H418" s="259" t="s">
        <v>23088</v>
      </c>
      <c r="I418" s="9">
        <v>1</v>
      </c>
    </row>
    <row r="419">
      <c r="A419" s="259" t="s">
        <v>14186</v>
      </c>
      <c r="B419" s="9">
        <v>9</v>
      </c>
      <c r="C419" s="259" t="s">
        <v>18316</v>
      </c>
      <c r="D419" s="9">
        <v>11479901625.639421</v>
      </c>
      <c r="E419" s="9">
        <v>1721642.4785900116</v>
      </c>
      <c r="F419" s="259" t="s">
        <v>20586</v>
      </c>
      <c r="G419" s="9"/>
      <c r="H419" s="259" t="s">
        <v>23089</v>
      </c>
      <c r="I419" s="9">
        <v>1</v>
      </c>
    </row>
    <row r="420">
      <c r="A420" s="259" t="s">
        <v>14187</v>
      </c>
      <c r="B420" s="9">
        <v>9</v>
      </c>
      <c r="C420" s="259" t="s">
        <v>18317</v>
      </c>
      <c r="D420" s="9">
        <v>0.89414465592912984</v>
      </c>
      <c r="E420" s="9">
        <v>1721642.4785900116</v>
      </c>
      <c r="F420" s="259" t="s">
        <v>20586</v>
      </c>
      <c r="G420" s="9"/>
      <c r="H420" s="259" t="s">
        <v>23090</v>
      </c>
      <c r="I420" s="9">
        <v>1</v>
      </c>
    </row>
    <row r="421">
      <c r="A421" s="259" t="s">
        <v>14188</v>
      </c>
      <c r="B421" s="9">
        <v>9</v>
      </c>
      <c r="C421" s="259" t="s">
        <v>18318</v>
      </c>
      <c r="D421" s="9">
        <v>6667.9939467114073</v>
      </c>
      <c r="E421" s="9">
        <v>1721642.4785900116</v>
      </c>
      <c r="F421" s="259" t="s">
        <v>20586</v>
      </c>
      <c r="G421" s="9"/>
      <c r="H421" s="259" t="s">
        <v>23091</v>
      </c>
      <c r="I421" s="9">
        <v>1</v>
      </c>
    </row>
    <row r="422">
      <c r="A422" s="259" t="s">
        <v>14189</v>
      </c>
      <c r="B422" s="9">
        <v>9</v>
      </c>
      <c r="C422" s="259" t="s">
        <v>18319</v>
      </c>
      <c r="D422" s="9">
        <v>1559742.609960556</v>
      </c>
      <c r="E422" s="9">
        <v>1721642.4785900116</v>
      </c>
      <c r="F422" s="259" t="s">
        <v>20587</v>
      </c>
      <c r="G422" s="9"/>
      <c r="H422" s="259" t="s">
        <v>23092</v>
      </c>
      <c r="I422" s="9">
        <v>1</v>
      </c>
    </row>
    <row r="423">
      <c r="A423" s="259" t="s">
        <v>14190</v>
      </c>
      <c r="B423" s="9">
        <v>9</v>
      </c>
      <c r="C423" s="259" t="s">
        <v>18320</v>
      </c>
      <c r="D423" s="9">
        <v>6465043961.219408</v>
      </c>
      <c r="E423" s="9">
        <v>1721642.4785900116</v>
      </c>
      <c r="F423" s="259" t="s">
        <v>20587</v>
      </c>
      <c r="G423" s="9"/>
      <c r="H423" s="259" t="s">
        <v>23093</v>
      </c>
      <c r="I423" s="9">
        <v>1</v>
      </c>
    </row>
    <row r="424">
      <c r="A424" s="259" t="s">
        <v>14191</v>
      </c>
      <c r="B424" s="9">
        <v>9</v>
      </c>
      <c r="C424" s="259" t="s">
        <v>18321</v>
      </c>
      <c r="D424" s="9">
        <v>0.90596196908312343</v>
      </c>
      <c r="E424" s="9">
        <v>1721642.4785900116</v>
      </c>
      <c r="F424" s="259" t="s">
        <v>20587</v>
      </c>
      <c r="G424" s="9"/>
      <c r="H424" s="259" t="s">
        <v>23094</v>
      </c>
      <c r="I424" s="9">
        <v>1</v>
      </c>
    </row>
    <row r="425">
      <c r="A425" s="259" t="s">
        <v>14192</v>
      </c>
      <c r="B425" s="9">
        <v>9</v>
      </c>
      <c r="C425" s="259" t="s">
        <v>18322</v>
      </c>
      <c r="D425" s="9">
        <v>3755.1605757974448</v>
      </c>
      <c r="E425" s="9">
        <v>1721642.4785900116</v>
      </c>
      <c r="F425" s="259" t="s">
        <v>20587</v>
      </c>
      <c r="G425" s="9"/>
      <c r="H425" s="259" t="s">
        <v>23095</v>
      </c>
      <c r="I425" s="9">
        <v>1</v>
      </c>
    </row>
    <row r="426">
      <c r="A426" s="259" t="s">
        <v>14193</v>
      </c>
      <c r="B426" s="9">
        <v>9</v>
      </c>
      <c r="C426" s="259" t="s">
        <v>18323</v>
      </c>
      <c r="D426" s="9">
        <v>1721642.4785900116</v>
      </c>
      <c r="E426" s="9">
        <v>1721642.4785900116</v>
      </c>
      <c r="F426" s="259" t="s">
        <v>20588</v>
      </c>
      <c r="G426" s="9"/>
      <c r="H426" s="259" t="s">
        <v>23096</v>
      </c>
      <c r="I426" s="9">
        <v>1</v>
      </c>
    </row>
    <row r="427">
      <c r="A427" s="259" t="s">
        <v>14194</v>
      </c>
      <c r="B427" s="9">
        <v>9</v>
      </c>
      <c r="C427" s="259" t="s">
        <v>18324</v>
      </c>
      <c r="D427" s="9">
        <v>47394741073.740349</v>
      </c>
      <c r="E427" s="9">
        <v>1721642.4785900116</v>
      </c>
      <c r="F427" s="259" t="s">
        <v>20588</v>
      </c>
      <c r="G427" s="9"/>
      <c r="H427" s="259" t="s">
        <v>23097</v>
      </c>
      <c r="I427" s="9">
        <v>1</v>
      </c>
    </row>
    <row r="428">
      <c r="A428" s="259" t="s">
        <v>14195</v>
      </c>
      <c r="B428" s="9">
        <v>9</v>
      </c>
      <c r="C428" s="259" t="s">
        <v>18325</v>
      </c>
      <c r="D428" s="9">
        <v>1</v>
      </c>
      <c r="E428" s="9">
        <v>1721642.4785900116</v>
      </c>
      <c r="F428" s="259" t="s">
        <v>20588</v>
      </c>
      <c r="G428" s="9"/>
      <c r="H428" s="259" t="s">
        <v>23098</v>
      </c>
      <c r="I428" s="9">
        <v>1</v>
      </c>
    </row>
    <row r="429">
      <c r="A429" s="259" t="s">
        <v>14196</v>
      </c>
      <c r="B429" s="9">
        <v>9</v>
      </c>
      <c r="C429" s="259" t="s">
        <v>18326</v>
      </c>
      <c r="D429" s="9">
        <v>27528.793964560882</v>
      </c>
      <c r="E429" s="9">
        <v>1721642.4785900116</v>
      </c>
      <c r="F429" s="259" t="s">
        <v>20588</v>
      </c>
      <c r="G429" s="9"/>
      <c r="H429" s="259" t="s">
        <v>23099</v>
      </c>
      <c r="I429" s="9">
        <v>1</v>
      </c>
    </row>
    <row r="430">
      <c r="A430" s="259" t="s">
        <v>14197</v>
      </c>
      <c r="B430" s="9">
        <v>9</v>
      </c>
      <c r="C430" s="259" t="s">
        <v>18327</v>
      </c>
      <c r="D430" s="9">
        <v>1721642.4785900116</v>
      </c>
      <c r="E430" s="9">
        <v>1721642.4785900116</v>
      </c>
      <c r="F430" s="259" t="s">
        <v>20589</v>
      </c>
      <c r="G430" s="9"/>
      <c r="H430" s="259" t="s">
        <v>23100</v>
      </c>
      <c r="I430" s="9">
        <v>1</v>
      </c>
    </row>
    <row r="431">
      <c r="A431" s="259" t="s">
        <v>14198</v>
      </c>
      <c r="B431" s="9">
        <v>9</v>
      </c>
      <c r="C431" s="259" t="s">
        <v>18328</v>
      </c>
      <c r="D431" s="9">
        <v>24727568893.772526</v>
      </c>
      <c r="E431" s="9">
        <v>1721642.4785900116</v>
      </c>
      <c r="F431" s="259" t="s">
        <v>20589</v>
      </c>
      <c r="G431" s="9"/>
      <c r="H431" s="259" t="s">
        <v>23101</v>
      </c>
      <c r="I431" s="9">
        <v>1</v>
      </c>
    </row>
    <row r="432">
      <c r="A432" s="259" t="s">
        <v>14199</v>
      </c>
      <c r="B432" s="9">
        <v>9</v>
      </c>
      <c r="C432" s="259" t="s">
        <v>18329</v>
      </c>
      <c r="D432" s="9">
        <v>1</v>
      </c>
      <c r="E432" s="9">
        <v>1721642.4785900116</v>
      </c>
      <c r="F432" s="259" t="s">
        <v>20589</v>
      </c>
      <c r="G432" s="9"/>
      <c r="H432" s="259" t="s">
        <v>23102</v>
      </c>
      <c r="I432" s="9">
        <v>1</v>
      </c>
    </row>
    <row r="433">
      <c r="A433" s="259" t="s">
        <v>14200</v>
      </c>
      <c r="B433" s="9">
        <v>9</v>
      </c>
      <c r="C433" s="259" t="s">
        <v>18330</v>
      </c>
      <c r="D433" s="9">
        <v>14362.778103630364</v>
      </c>
      <c r="E433" s="9">
        <v>1721642.4785900116</v>
      </c>
      <c r="F433" s="259" t="s">
        <v>20589</v>
      </c>
      <c r="G433" s="9"/>
      <c r="H433" s="259" t="s">
        <v>23103</v>
      </c>
      <c r="I433" s="9">
        <v>1</v>
      </c>
    </row>
    <row r="434">
      <c r="A434" s="259" t="s">
        <v>14201</v>
      </c>
      <c r="B434" s="9">
        <v>9</v>
      </c>
      <c r="C434" s="259" t="s">
        <v>18331</v>
      </c>
      <c r="D434" s="9">
        <v>1721642.4785900116</v>
      </c>
      <c r="E434" s="9">
        <v>1721642.4785900116</v>
      </c>
      <c r="F434" s="259" t="s">
        <v>20590</v>
      </c>
      <c r="G434" s="9"/>
      <c r="H434" s="259" t="s">
        <v>23104</v>
      </c>
      <c r="I434" s="9">
        <v>1</v>
      </c>
    </row>
    <row r="435">
      <c r="A435" s="259" t="s">
        <v>14202</v>
      </c>
      <c r="B435" s="9">
        <v>9</v>
      </c>
      <c r="C435" s="259" t="s">
        <v>18332</v>
      </c>
      <c r="D435" s="9">
        <v>16202128218.748413</v>
      </c>
      <c r="E435" s="9">
        <v>1721642.4785900116</v>
      </c>
      <c r="F435" s="259" t="s">
        <v>20590</v>
      </c>
      <c r="G435" s="9"/>
      <c r="H435" s="259" t="s">
        <v>23105</v>
      </c>
      <c r="I435" s="9">
        <v>1</v>
      </c>
    </row>
    <row r="436">
      <c r="A436" s="259" t="s">
        <v>14203</v>
      </c>
      <c r="B436" s="9">
        <v>9</v>
      </c>
      <c r="C436" s="259" t="s">
        <v>18333</v>
      </c>
      <c r="D436" s="9">
        <v>1</v>
      </c>
      <c r="E436" s="9">
        <v>1721642.4785900116</v>
      </c>
      <c r="F436" s="259" t="s">
        <v>20590</v>
      </c>
      <c r="G436" s="9"/>
      <c r="H436" s="259" t="s">
        <v>23106</v>
      </c>
      <c r="I436" s="9">
        <v>1</v>
      </c>
    </row>
    <row r="437">
      <c r="A437" s="259" t="s">
        <v>14204</v>
      </c>
      <c r="B437" s="9">
        <v>9</v>
      </c>
      <c r="C437" s="259" t="s">
        <v>18334</v>
      </c>
      <c r="D437" s="9">
        <v>9410.8552851330733</v>
      </c>
      <c r="E437" s="9">
        <v>1721642.4785900116</v>
      </c>
      <c r="F437" s="259" t="s">
        <v>20590</v>
      </c>
      <c r="G437" s="9"/>
      <c r="H437" s="259" t="s">
        <v>23107</v>
      </c>
      <c r="I437" s="9">
        <v>1</v>
      </c>
    </row>
    <row r="438">
      <c r="A438" s="259" t="s">
        <v>14205</v>
      </c>
      <c r="B438" s="9">
        <v>9</v>
      </c>
      <c r="C438" s="259" t="s">
        <v>18335</v>
      </c>
      <c r="D438" s="9">
        <v>1721642.4785900116</v>
      </c>
      <c r="E438" s="9">
        <v>1721642.4785900116</v>
      </c>
      <c r="F438" s="259" t="s">
        <v>20591</v>
      </c>
      <c r="G438" s="9"/>
      <c r="H438" s="259" t="s">
        <v>23108</v>
      </c>
      <c r="I438" s="9">
        <v>1</v>
      </c>
    </row>
    <row r="439">
      <c r="A439" s="259" t="s">
        <v>14206</v>
      </c>
      <c r="B439" s="9">
        <v>9</v>
      </c>
      <c r="C439" s="259" t="s">
        <v>18336</v>
      </c>
      <c r="D439" s="9">
        <v>10403456942.795809</v>
      </c>
      <c r="E439" s="9">
        <v>1721642.4785900116</v>
      </c>
      <c r="F439" s="259" t="s">
        <v>20591</v>
      </c>
      <c r="G439" s="9"/>
      <c r="H439" s="259" t="s">
        <v>23109</v>
      </c>
      <c r="I439" s="9">
        <v>1</v>
      </c>
    </row>
    <row r="440">
      <c r="A440" s="259" t="s">
        <v>14207</v>
      </c>
      <c r="B440" s="9">
        <v>9</v>
      </c>
      <c r="C440" s="259" t="s">
        <v>18337</v>
      </c>
      <c r="D440" s="9">
        <v>1</v>
      </c>
      <c r="E440" s="9">
        <v>1721642.4785900116</v>
      </c>
      <c r="F440" s="259" t="s">
        <v>20591</v>
      </c>
      <c r="G440" s="9"/>
      <c r="H440" s="259" t="s">
        <v>23110</v>
      </c>
      <c r="I440" s="9">
        <v>1</v>
      </c>
    </row>
    <row r="441">
      <c r="A441" s="259" t="s">
        <v>14208</v>
      </c>
      <c r="B441" s="9">
        <v>9</v>
      </c>
      <c r="C441" s="259" t="s">
        <v>18338</v>
      </c>
      <c r="D441" s="9">
        <v>6042.751077631413</v>
      </c>
      <c r="E441" s="9">
        <v>1721642.4785900116</v>
      </c>
      <c r="F441" s="259" t="s">
        <v>20591</v>
      </c>
      <c r="G441" s="9"/>
      <c r="H441" s="259" t="s">
        <v>23111</v>
      </c>
      <c r="I441" s="9">
        <v>1</v>
      </c>
    </row>
    <row r="442">
      <c r="A442" s="259" t="s">
        <v>14209</v>
      </c>
      <c r="B442" s="9">
        <v>9</v>
      </c>
      <c r="C442" s="259" t="s">
        <v>18339</v>
      </c>
      <c r="D442" s="9">
        <v>1721642.4785900116</v>
      </c>
      <c r="E442" s="9">
        <v>1721642.4785900116</v>
      </c>
      <c r="F442" s="259" t="s">
        <v>20592</v>
      </c>
      <c r="G442" s="9"/>
      <c r="H442" s="259" t="s">
        <v>23112</v>
      </c>
      <c r="I442" s="9">
        <v>1</v>
      </c>
    </row>
    <row r="443">
      <c r="A443" s="259" t="s">
        <v>14210</v>
      </c>
      <c r="B443" s="9">
        <v>9</v>
      </c>
      <c r="C443" s="259" t="s">
        <v>18340</v>
      </c>
      <c r="D443" s="9">
        <v>21883358568.43523</v>
      </c>
      <c r="E443" s="9">
        <v>1721642.4785900116</v>
      </c>
      <c r="F443" s="259" t="s">
        <v>20592</v>
      </c>
      <c r="G443" s="9"/>
      <c r="H443" s="259" t="s">
        <v>23113</v>
      </c>
      <c r="I443" s="9">
        <v>1</v>
      </c>
    </row>
    <row r="444">
      <c r="A444" s="259" t="s">
        <v>14211</v>
      </c>
      <c r="B444" s="9">
        <v>9</v>
      </c>
      <c r="C444" s="259" t="s">
        <v>18341</v>
      </c>
      <c r="D444" s="9">
        <v>1</v>
      </c>
      <c r="E444" s="9">
        <v>1721642.4785900116</v>
      </c>
      <c r="F444" s="259" t="s">
        <v>20592</v>
      </c>
      <c r="G444" s="9"/>
      <c r="H444" s="259" t="s">
        <v>23114</v>
      </c>
      <c r="I444" s="9">
        <v>1</v>
      </c>
    </row>
    <row r="445">
      <c r="A445" s="259" t="s">
        <v>14212</v>
      </c>
      <c r="B445" s="9">
        <v>9</v>
      </c>
      <c r="C445" s="259" t="s">
        <v>18342</v>
      </c>
      <c r="D445" s="9">
        <v>12710.745024342819</v>
      </c>
      <c r="E445" s="9">
        <v>1721642.4785900116</v>
      </c>
      <c r="F445" s="259" t="s">
        <v>20592</v>
      </c>
      <c r="G445" s="9"/>
      <c r="H445" s="259" t="s">
        <v>23115</v>
      </c>
      <c r="I445" s="9">
        <v>1</v>
      </c>
    </row>
    <row r="446">
      <c r="A446" s="259" t="s">
        <v>14213</v>
      </c>
      <c r="B446" s="9">
        <v>9</v>
      </c>
      <c r="C446" s="259" t="s">
        <v>18343</v>
      </c>
      <c r="D446" s="9">
        <v>1545424.5445251465</v>
      </c>
      <c r="E446" s="9">
        <v>1721642.4785900116</v>
      </c>
      <c r="F446" s="259" t="s">
        <v>20593</v>
      </c>
      <c r="G446" s="9"/>
      <c r="H446" s="259" t="s">
        <v>23116</v>
      </c>
      <c r="I446" s="9">
        <v>1</v>
      </c>
    </row>
    <row r="447">
      <c r="A447" s="259" t="s">
        <v>14214</v>
      </c>
      <c r="B447" s="9">
        <v>9</v>
      </c>
      <c r="C447" s="259" t="s">
        <v>18344</v>
      </c>
      <c r="D447" s="9">
        <v>22096479902.01894</v>
      </c>
      <c r="E447" s="9">
        <v>1721642.4785900116</v>
      </c>
      <c r="F447" s="259" t="s">
        <v>20593</v>
      </c>
      <c r="G447" s="9"/>
      <c r="H447" s="259" t="s">
        <v>23117</v>
      </c>
      <c r="I447" s="9">
        <v>1</v>
      </c>
    </row>
    <row r="448">
      <c r="A448" s="259" t="s">
        <v>14215</v>
      </c>
      <c r="B448" s="9">
        <v>9</v>
      </c>
      <c r="C448" s="259" t="s">
        <v>18345</v>
      </c>
      <c r="D448" s="9">
        <v>0.89764545411938035</v>
      </c>
      <c r="E448" s="9">
        <v>1721642.4785900116</v>
      </c>
      <c r="F448" s="259" t="s">
        <v>20593</v>
      </c>
      <c r="G448" s="9"/>
      <c r="H448" s="259" t="s">
        <v>23118</v>
      </c>
      <c r="I448" s="9">
        <v>1</v>
      </c>
    </row>
    <row r="449">
      <c r="A449" s="259" t="s">
        <v>14216</v>
      </c>
      <c r="B449" s="9">
        <v>9</v>
      </c>
      <c r="C449" s="259" t="s">
        <v>18346</v>
      </c>
      <c r="D449" s="9">
        <v>12834.534566151902</v>
      </c>
      <c r="E449" s="9">
        <v>1721642.4785900116</v>
      </c>
      <c r="F449" s="259" t="s">
        <v>20593</v>
      </c>
      <c r="G449" s="9"/>
      <c r="H449" s="259" t="s">
        <v>23119</v>
      </c>
      <c r="I449" s="9">
        <v>1</v>
      </c>
    </row>
    <row r="450">
      <c r="A450" s="259" t="s">
        <v>14217</v>
      </c>
      <c r="B450" s="9">
        <v>9</v>
      </c>
      <c r="C450" s="259" t="s">
        <v>18347</v>
      </c>
      <c r="D450" s="9">
        <v>1721642.4785900116</v>
      </c>
      <c r="E450" s="9">
        <v>1721642.4785900116</v>
      </c>
      <c r="F450" s="259" t="s">
        <v>20594</v>
      </c>
      <c r="G450" s="9"/>
      <c r="H450" s="259" t="s">
        <v>23120</v>
      </c>
      <c r="I450" s="9">
        <v>1</v>
      </c>
    </row>
    <row r="451">
      <c r="A451" s="259" t="s">
        <v>14218</v>
      </c>
      <c r="B451" s="9">
        <v>9</v>
      </c>
      <c r="C451" s="259" t="s">
        <v>18348</v>
      </c>
      <c r="D451" s="9">
        <v>3414902603.2861733</v>
      </c>
      <c r="E451" s="9">
        <v>1721642.4785900116</v>
      </c>
      <c r="F451" s="259" t="s">
        <v>20594</v>
      </c>
      <c r="G451" s="9"/>
      <c r="H451" s="259" t="s">
        <v>23121</v>
      </c>
      <c r="I451" s="9">
        <v>1</v>
      </c>
    </row>
    <row r="452">
      <c r="A452" s="259" t="s">
        <v>14219</v>
      </c>
      <c r="B452" s="9">
        <v>9</v>
      </c>
      <c r="C452" s="259" t="s">
        <v>18349</v>
      </c>
      <c r="D452" s="9">
        <v>1</v>
      </c>
      <c r="E452" s="9">
        <v>1721642.4785900116</v>
      </c>
      <c r="F452" s="259" t="s">
        <v>20594</v>
      </c>
      <c r="G452" s="9"/>
      <c r="H452" s="259" t="s">
        <v>23122</v>
      </c>
      <c r="I452" s="9">
        <v>1</v>
      </c>
    </row>
    <row r="453">
      <c r="A453" s="259" t="s">
        <v>14220</v>
      </c>
      <c r="B453" s="9">
        <v>9</v>
      </c>
      <c r="C453" s="259" t="s">
        <v>18350</v>
      </c>
      <c r="D453" s="9">
        <v>1983.5143740661567</v>
      </c>
      <c r="E453" s="9">
        <v>1721642.4785900116</v>
      </c>
      <c r="F453" s="259" t="s">
        <v>20594</v>
      </c>
      <c r="G453" s="9"/>
      <c r="H453" s="259" t="s">
        <v>23123</v>
      </c>
      <c r="I453" s="9">
        <v>1</v>
      </c>
    </row>
    <row r="454">
      <c r="A454" s="259" t="s">
        <v>14221</v>
      </c>
      <c r="B454" s="9">
        <v>9</v>
      </c>
      <c r="C454" s="259" t="s">
        <v>18351</v>
      </c>
      <c r="D454" s="9">
        <v>1721642.4785900116</v>
      </c>
      <c r="E454" s="9">
        <v>1721642.4785900116</v>
      </c>
      <c r="F454" s="259" t="s">
        <v>20595</v>
      </c>
      <c r="G454" s="9"/>
      <c r="H454" s="259" t="s">
        <v>23124</v>
      </c>
      <c r="I454" s="9">
        <v>1</v>
      </c>
    </row>
    <row r="455">
      <c r="A455" s="259" t="s">
        <v>14222</v>
      </c>
      <c r="B455" s="9">
        <v>9</v>
      </c>
      <c r="C455" s="259" t="s">
        <v>18352</v>
      </c>
      <c r="D455" s="9">
        <v>25511382505.305115</v>
      </c>
      <c r="E455" s="9">
        <v>1721642.4785900116</v>
      </c>
      <c r="F455" s="259" t="s">
        <v>20595</v>
      </c>
      <c r="G455" s="9"/>
      <c r="H455" s="259" t="s">
        <v>23125</v>
      </c>
      <c r="I455" s="9">
        <v>1</v>
      </c>
    </row>
    <row r="456">
      <c r="A456" s="259" t="s">
        <v>14223</v>
      </c>
      <c r="B456" s="9">
        <v>9</v>
      </c>
      <c r="C456" s="259" t="s">
        <v>18353</v>
      </c>
      <c r="D456" s="9">
        <v>1</v>
      </c>
      <c r="E456" s="9">
        <v>1721642.4785900116</v>
      </c>
      <c r="F456" s="259" t="s">
        <v>20595</v>
      </c>
      <c r="G456" s="9"/>
      <c r="H456" s="259" t="s">
        <v>23126</v>
      </c>
      <c r="I456" s="9">
        <v>1</v>
      </c>
    </row>
    <row r="457">
      <c r="A457" s="259" t="s">
        <v>14224</v>
      </c>
      <c r="B457" s="9">
        <v>9</v>
      </c>
      <c r="C457" s="259" t="s">
        <v>18354</v>
      </c>
      <c r="D457" s="9">
        <v>14818.048940218059</v>
      </c>
      <c r="E457" s="9">
        <v>1721642.4785900116</v>
      </c>
      <c r="F457" s="259" t="s">
        <v>20595</v>
      </c>
      <c r="G457" s="9"/>
      <c r="H457" s="259" t="s">
        <v>23127</v>
      </c>
      <c r="I457" s="9">
        <v>1</v>
      </c>
    </row>
    <row r="458">
      <c r="A458" s="259" t="s">
        <v>14225</v>
      </c>
      <c r="B458" s="9">
        <v>9</v>
      </c>
      <c r="C458" s="259" t="s">
        <v>18355</v>
      </c>
      <c r="D458" s="9">
        <v>519196.35624694824</v>
      </c>
      <c r="E458" s="9">
        <v>1721642.4785900116</v>
      </c>
      <c r="F458" s="259" t="s">
        <v>20596</v>
      </c>
      <c r="G458" s="9"/>
      <c r="H458" s="259" t="s">
        <v>23128</v>
      </c>
      <c r="I458" s="9">
        <v>1</v>
      </c>
    </row>
    <row r="459">
      <c r="A459" s="259" t="s">
        <v>14226</v>
      </c>
      <c r="B459" s="9">
        <v>9</v>
      </c>
      <c r="C459" s="259" t="s">
        <v>18356</v>
      </c>
      <c r="D459" s="9">
        <v>783813611.53258896</v>
      </c>
      <c r="E459" s="9">
        <v>1721642.4785900116</v>
      </c>
      <c r="F459" s="259" t="s">
        <v>20596</v>
      </c>
      <c r="G459" s="9"/>
      <c r="H459" s="259" t="s">
        <v>23129</v>
      </c>
      <c r="I459" s="9">
        <v>1</v>
      </c>
    </row>
    <row r="460">
      <c r="A460" s="259" t="s">
        <v>14227</v>
      </c>
      <c r="B460" s="9">
        <v>9</v>
      </c>
      <c r="C460" s="259" t="s">
        <v>18357</v>
      </c>
      <c r="D460" s="9">
        <v>0.3015703682405414</v>
      </c>
      <c r="E460" s="9">
        <v>1721642.4785900116</v>
      </c>
      <c r="F460" s="259" t="s">
        <v>20596</v>
      </c>
      <c r="G460" s="9"/>
      <c r="H460" s="259" t="s">
        <v>23130</v>
      </c>
      <c r="I460" s="9">
        <v>1</v>
      </c>
    </row>
    <row r="461">
      <c r="A461" s="259" t="s">
        <v>14228</v>
      </c>
      <c r="B461" s="9">
        <v>9</v>
      </c>
      <c r="C461" s="259" t="s">
        <v>18358</v>
      </c>
      <c r="D461" s="9">
        <v>455.27083658769595</v>
      </c>
      <c r="E461" s="9">
        <v>1721642.4785900116</v>
      </c>
      <c r="F461" s="259" t="s">
        <v>20596</v>
      </c>
      <c r="G461" s="9"/>
      <c r="H461" s="259" t="s">
        <v>23131</v>
      </c>
      <c r="I461" s="9">
        <v>1</v>
      </c>
    </row>
    <row r="462">
      <c r="A462" s="259" t="s">
        <v>14229</v>
      </c>
      <c r="B462" s="9">
        <v>9</v>
      </c>
      <c r="C462" s="259" t="s">
        <v>18359</v>
      </c>
      <c r="D462" s="9">
        <v>1539397.4216518402</v>
      </c>
      <c r="E462" s="9">
        <v>1721642.4785900116</v>
      </c>
      <c r="F462" s="259" t="s">
        <v>20597</v>
      </c>
      <c r="G462" s="9"/>
      <c r="H462" s="259" t="s">
        <v>23132</v>
      </c>
      <c r="I462" s="9">
        <v>1</v>
      </c>
    </row>
    <row r="463">
      <c r="A463" s="259" t="s">
        <v>14230</v>
      </c>
      <c r="B463" s="9">
        <v>9</v>
      </c>
      <c r="C463" s="259" t="s">
        <v>18360</v>
      </c>
      <c r="D463" s="9">
        <v>5681230349.6868191</v>
      </c>
      <c r="E463" s="9">
        <v>1721642.4785900116</v>
      </c>
      <c r="F463" s="259" t="s">
        <v>20597</v>
      </c>
      <c r="G463" s="9"/>
      <c r="H463" s="259" t="s">
        <v>23133</v>
      </c>
      <c r="I463" s="9">
        <v>1</v>
      </c>
    </row>
    <row r="464">
      <c r="A464" s="259" t="s">
        <v>14231</v>
      </c>
      <c r="B464" s="9">
        <v>9</v>
      </c>
      <c r="C464" s="259" t="s">
        <v>18361</v>
      </c>
      <c r="D464" s="9">
        <v>0.89414465592912984</v>
      </c>
      <c r="E464" s="9">
        <v>1721642.4785900116</v>
      </c>
      <c r="F464" s="259" t="s">
        <v>20597</v>
      </c>
      <c r="G464" s="9"/>
      <c r="H464" s="259" t="s">
        <v>23134</v>
      </c>
      <c r="I464" s="9">
        <v>1</v>
      </c>
    </row>
    <row r="465">
      <c r="A465" s="259" t="s">
        <v>14232</v>
      </c>
      <c r="B465" s="9">
        <v>9</v>
      </c>
      <c r="C465" s="259" t="s">
        <v>18362</v>
      </c>
      <c r="D465" s="9">
        <v>3299.8897392097488</v>
      </c>
      <c r="E465" s="9">
        <v>1721642.4785900116</v>
      </c>
      <c r="F465" s="259" t="s">
        <v>20597</v>
      </c>
      <c r="G465" s="9"/>
      <c r="H465" s="259" t="s">
        <v>23135</v>
      </c>
      <c r="I465" s="9">
        <v>1</v>
      </c>
    </row>
    <row r="466">
      <c r="A466" s="259" t="s">
        <v>14233</v>
      </c>
      <c r="B466" s="9">
        <v>9</v>
      </c>
      <c r="C466" s="259" t="s">
        <v>18363</v>
      </c>
      <c r="D466" s="9">
        <v>1721642.4785900116</v>
      </c>
      <c r="E466" s="9">
        <v>1721642.4785900116</v>
      </c>
      <c r="F466" s="259" t="s">
        <v>20598</v>
      </c>
      <c r="G466" s="9"/>
      <c r="H466" s="259" t="s">
        <v>23136</v>
      </c>
      <c r="I466" s="9">
        <v>1</v>
      </c>
    </row>
    <row r="467">
      <c r="A467" s="259" t="s">
        <v>14234</v>
      </c>
      <c r="B467" s="9">
        <v>9</v>
      </c>
      <c r="C467" s="259" t="s">
        <v>18364</v>
      </c>
      <c r="D467" s="9">
        <v>40929697112.520935</v>
      </c>
      <c r="E467" s="9">
        <v>1721642.4785900116</v>
      </c>
      <c r="F467" s="259" t="s">
        <v>20598</v>
      </c>
      <c r="G467" s="9"/>
      <c r="H467" s="259" t="s">
        <v>23137</v>
      </c>
      <c r="I467" s="9">
        <v>1</v>
      </c>
    </row>
    <row r="468">
      <c r="A468" s="259" t="s">
        <v>14235</v>
      </c>
      <c r="B468" s="9">
        <v>9</v>
      </c>
      <c r="C468" s="259" t="s">
        <v>18365</v>
      </c>
      <c r="D468" s="9">
        <v>1</v>
      </c>
      <c r="E468" s="9">
        <v>1721642.4785900116</v>
      </c>
      <c r="F468" s="259" t="s">
        <v>20598</v>
      </c>
      <c r="G468" s="9"/>
      <c r="H468" s="259" t="s">
        <v>23138</v>
      </c>
      <c r="I468" s="9">
        <v>1</v>
      </c>
    </row>
    <row r="469">
      <c r="A469" s="259" t="s">
        <v>14236</v>
      </c>
      <c r="B469" s="9">
        <v>9</v>
      </c>
      <c r="C469" s="259" t="s">
        <v>18366</v>
      </c>
      <c r="D469" s="9">
        <v>23773.633388763436</v>
      </c>
      <c r="E469" s="9">
        <v>1721642.4785900116</v>
      </c>
      <c r="F469" s="259" t="s">
        <v>20598</v>
      </c>
      <c r="G469" s="9"/>
      <c r="H469" s="259" t="s">
        <v>23139</v>
      </c>
      <c r="I469" s="9">
        <v>1</v>
      </c>
    </row>
    <row r="470">
      <c r="A470" s="259" t="s">
        <v>14237</v>
      </c>
      <c r="B470" s="9">
        <v>10</v>
      </c>
      <c r="C470" s="259" t="s">
        <v>18367</v>
      </c>
      <c r="D470" s="9">
        <v>1585486.8079090118</v>
      </c>
      <c r="E470" s="9">
        <v>1732307.5169143677</v>
      </c>
      <c r="F470" s="259" t="s">
        <v>20599</v>
      </c>
      <c r="G470" s="9"/>
      <c r="H470" s="259" t="s">
        <v>23140</v>
      </c>
      <c r="I470" s="9">
        <v>1</v>
      </c>
    </row>
    <row r="471">
      <c r="A471" s="259" t="s">
        <v>14238</v>
      </c>
      <c r="B471" s="9">
        <v>10</v>
      </c>
      <c r="C471" s="259" t="s">
        <v>18368</v>
      </c>
      <c r="D471" s="9">
        <v>28725210115.597183</v>
      </c>
      <c r="E471" s="9">
        <v>1732307.5169143677</v>
      </c>
      <c r="F471" s="259" t="s">
        <v>20599</v>
      </c>
      <c r="G471" s="9"/>
      <c r="H471" s="259" t="s">
        <v>23141</v>
      </c>
      <c r="I471" s="9">
        <v>1</v>
      </c>
    </row>
    <row r="472">
      <c r="A472" s="259" t="s">
        <v>14239</v>
      </c>
      <c r="B472" s="9">
        <v>10</v>
      </c>
      <c r="C472" s="259" t="s">
        <v>18369</v>
      </c>
      <c r="D472" s="9">
        <v>0.91524558568742065</v>
      </c>
      <c r="E472" s="9">
        <v>1732307.5169143677</v>
      </c>
      <c r="F472" s="259" t="s">
        <v>20599</v>
      </c>
      <c r="G472" s="9"/>
      <c r="H472" s="259" t="s">
        <v>23142</v>
      </c>
      <c r="I472" s="9">
        <v>1</v>
      </c>
    </row>
    <row r="473">
      <c r="A473" s="259" t="s">
        <v>14240</v>
      </c>
      <c r="B473" s="9">
        <v>10</v>
      </c>
      <c r="C473" s="259" t="s">
        <v>18370</v>
      </c>
      <c r="D473" s="9">
        <v>16582.050147056623</v>
      </c>
      <c r="E473" s="9">
        <v>1732307.5169143677</v>
      </c>
      <c r="F473" s="259" t="s">
        <v>20599</v>
      </c>
      <c r="G473" s="9"/>
      <c r="H473" s="259" t="s">
        <v>23143</v>
      </c>
      <c r="I473" s="9">
        <v>1</v>
      </c>
    </row>
    <row r="474">
      <c r="A474" s="259" t="s">
        <v>14241</v>
      </c>
      <c r="B474" s="9">
        <v>10</v>
      </c>
      <c r="C474" s="259" t="s">
        <v>18371</v>
      </c>
      <c r="D474" s="9">
        <v>1613816.9870243073</v>
      </c>
      <c r="E474" s="9">
        <v>1732307.5169143677</v>
      </c>
      <c r="F474" s="259" t="s">
        <v>20600</v>
      </c>
      <c r="G474" s="9"/>
      <c r="H474" s="259" t="s">
        <v>23144</v>
      </c>
      <c r="I474" s="9">
        <v>1</v>
      </c>
    </row>
    <row r="475">
      <c r="A475" s="259" t="s">
        <v>14242</v>
      </c>
      <c r="B475" s="9">
        <v>10</v>
      </c>
      <c r="C475" s="259" t="s">
        <v>18372</v>
      </c>
      <c r="D475" s="9">
        <v>17905679600.986015</v>
      </c>
      <c r="E475" s="9">
        <v>1732307.5169143677</v>
      </c>
      <c r="F475" s="259" t="s">
        <v>20600</v>
      </c>
      <c r="G475" s="9"/>
      <c r="H475" s="259" t="s">
        <v>23145</v>
      </c>
      <c r="I475" s="9">
        <v>1</v>
      </c>
    </row>
    <row r="476">
      <c r="A476" s="259" t="s">
        <v>14243</v>
      </c>
      <c r="B476" s="9">
        <v>10</v>
      </c>
      <c r="C476" s="259" t="s">
        <v>18373</v>
      </c>
      <c r="D476" s="9">
        <v>0.93159959837782214</v>
      </c>
      <c r="E476" s="9">
        <v>1732307.5169143677</v>
      </c>
      <c r="F476" s="259" t="s">
        <v>20600</v>
      </c>
      <c r="G476" s="9"/>
      <c r="H476" s="259" t="s">
        <v>23146</v>
      </c>
      <c r="I476" s="9">
        <v>1</v>
      </c>
    </row>
    <row r="477">
      <c r="A477" s="259" t="s">
        <v>14244</v>
      </c>
      <c r="B477" s="9">
        <v>10</v>
      </c>
      <c r="C477" s="259" t="s">
        <v>18374</v>
      </c>
      <c r="D477" s="9">
        <v>10336.316979608846</v>
      </c>
      <c r="E477" s="9">
        <v>1732307.5169143677</v>
      </c>
      <c r="F477" s="259" t="s">
        <v>20600</v>
      </c>
      <c r="G477" s="9"/>
      <c r="H477" s="259" t="s">
        <v>23147</v>
      </c>
      <c r="I477" s="9">
        <v>1</v>
      </c>
    </row>
    <row r="478">
      <c r="A478" s="259" t="s">
        <v>14245</v>
      </c>
      <c r="B478" s="9">
        <v>10</v>
      </c>
      <c r="C478" s="259" t="s">
        <v>18375</v>
      </c>
      <c r="D478" s="9">
        <v>1732307.5169143677</v>
      </c>
      <c r="E478" s="9">
        <v>1732307.5169143677</v>
      </c>
      <c r="F478" s="259" t="s">
        <v>20601</v>
      </c>
      <c r="G478" s="9"/>
      <c r="H478" s="259" t="s">
        <v>23148</v>
      </c>
      <c r="I478" s="9">
        <v>1</v>
      </c>
    </row>
    <row r="479">
      <c r="A479" s="259" t="s">
        <v>14246</v>
      </c>
      <c r="B479" s="9">
        <v>10</v>
      </c>
      <c r="C479" s="259" t="s">
        <v>18376</v>
      </c>
      <c r="D479" s="9">
        <v>101621448914.45273</v>
      </c>
      <c r="E479" s="9">
        <v>1732307.5169143677</v>
      </c>
      <c r="F479" s="259" t="s">
        <v>20601</v>
      </c>
      <c r="G479" s="9"/>
      <c r="H479" s="259" t="s">
        <v>23149</v>
      </c>
      <c r="I479" s="9">
        <v>1</v>
      </c>
    </row>
    <row r="480">
      <c r="A480" s="259" t="s">
        <v>14247</v>
      </c>
      <c r="B480" s="9">
        <v>10</v>
      </c>
      <c r="C480" s="259" t="s">
        <v>18377</v>
      </c>
      <c r="D480" s="9">
        <v>1</v>
      </c>
      <c r="E480" s="9">
        <v>1732307.5169143677</v>
      </c>
      <c r="F480" s="259" t="s">
        <v>20601</v>
      </c>
      <c r="G480" s="9"/>
      <c r="H480" s="259" t="s">
        <v>23150</v>
      </c>
      <c r="I480" s="9">
        <v>1</v>
      </c>
    </row>
    <row r="481">
      <c r="A481" s="259" t="s">
        <v>14248</v>
      </c>
      <c r="B481" s="9">
        <v>10</v>
      </c>
      <c r="C481" s="259" t="s">
        <v>18378</v>
      </c>
      <c r="D481" s="9">
        <v>58662.476449599184</v>
      </c>
      <c r="E481" s="9">
        <v>1732307.5169143677</v>
      </c>
      <c r="F481" s="259" t="s">
        <v>20601</v>
      </c>
      <c r="G481" s="9"/>
      <c r="H481" s="259" t="s">
        <v>23151</v>
      </c>
      <c r="I481" s="9">
        <v>1</v>
      </c>
    </row>
    <row r="482">
      <c r="A482" s="259" t="s">
        <v>14249</v>
      </c>
      <c r="B482" s="9">
        <v>10</v>
      </c>
      <c r="C482" s="259" t="s">
        <v>18379</v>
      </c>
      <c r="D482" s="9">
        <v>1732307.5169143677</v>
      </c>
      <c r="E482" s="9">
        <v>1732307.5169143677</v>
      </c>
      <c r="F482" s="259" t="s">
        <v>20602</v>
      </c>
      <c r="G482" s="9"/>
      <c r="H482" s="259" t="s">
        <v>23152</v>
      </c>
      <c r="I482" s="9">
        <v>1</v>
      </c>
    </row>
    <row r="483">
      <c r="A483" s="259" t="s">
        <v>14250</v>
      </c>
      <c r="B483" s="9">
        <v>10</v>
      </c>
      <c r="C483" s="259" t="s">
        <v>18380</v>
      </c>
      <c r="D483" s="9">
        <v>48077758662.18203</v>
      </c>
      <c r="E483" s="9">
        <v>1732307.5169143677</v>
      </c>
      <c r="F483" s="259" t="s">
        <v>20602</v>
      </c>
      <c r="G483" s="9"/>
      <c r="H483" s="259" t="s">
        <v>23153</v>
      </c>
      <c r="I483" s="9">
        <v>1</v>
      </c>
    </row>
    <row r="484">
      <c r="A484" s="259" t="s">
        <v>14251</v>
      </c>
      <c r="B484" s="9">
        <v>10</v>
      </c>
      <c r="C484" s="259" t="s">
        <v>18381</v>
      </c>
      <c r="D484" s="9">
        <v>1</v>
      </c>
      <c r="E484" s="9">
        <v>1732307.5169143677</v>
      </c>
      <c r="F484" s="259" t="s">
        <v>20602</v>
      </c>
      <c r="G484" s="9"/>
      <c r="H484" s="259" t="s">
        <v>23154</v>
      </c>
      <c r="I484" s="9">
        <v>1</v>
      </c>
    </row>
    <row r="485">
      <c r="A485" s="259" t="s">
        <v>14252</v>
      </c>
      <c r="B485" s="9">
        <v>10</v>
      </c>
      <c r="C485" s="259" t="s">
        <v>18382</v>
      </c>
      <c r="D485" s="9">
        <v>27753.593511976105</v>
      </c>
      <c r="E485" s="9">
        <v>1732307.5169143677</v>
      </c>
      <c r="F485" s="259" t="s">
        <v>20602</v>
      </c>
      <c r="G485" s="9"/>
      <c r="H485" s="259" t="s">
        <v>23155</v>
      </c>
      <c r="I485" s="9">
        <v>1</v>
      </c>
    </row>
    <row r="486">
      <c r="A486" s="259" t="s">
        <v>14253</v>
      </c>
      <c r="B486" s="9">
        <v>10</v>
      </c>
      <c r="C486" s="259" t="s">
        <v>18383</v>
      </c>
      <c r="D486" s="9">
        <v>1732307.5169143677</v>
      </c>
      <c r="E486" s="9">
        <v>1732307.5169143677</v>
      </c>
      <c r="F486" s="259" t="s">
        <v>20603</v>
      </c>
      <c r="G486" s="9"/>
      <c r="H486" s="259" t="s">
        <v>23156</v>
      </c>
      <c r="I486" s="9">
        <v>1</v>
      </c>
    </row>
    <row r="487">
      <c r="A487" s="259" t="s">
        <v>14254</v>
      </c>
      <c r="B487" s="9">
        <v>10</v>
      </c>
      <c r="C487" s="259" t="s">
        <v>18384</v>
      </c>
      <c r="D487" s="9">
        <v>35638010651.284676</v>
      </c>
      <c r="E487" s="9">
        <v>1732307.5169143677</v>
      </c>
      <c r="F487" s="259" t="s">
        <v>20603</v>
      </c>
      <c r="G487" s="9"/>
      <c r="H487" s="259" t="s">
        <v>23157</v>
      </c>
      <c r="I487" s="9">
        <v>1</v>
      </c>
    </row>
    <row r="488">
      <c r="A488" s="259" t="s">
        <v>14255</v>
      </c>
      <c r="B488" s="9">
        <v>10</v>
      </c>
      <c r="C488" s="259" t="s">
        <v>18385</v>
      </c>
      <c r="D488" s="9">
        <v>1</v>
      </c>
      <c r="E488" s="9">
        <v>1732307.5169143677</v>
      </c>
      <c r="F488" s="259" t="s">
        <v>20603</v>
      </c>
      <c r="G488" s="9"/>
      <c r="H488" s="259" t="s">
        <v>23158</v>
      </c>
      <c r="I488" s="9">
        <v>1</v>
      </c>
    </row>
    <row r="489">
      <c r="A489" s="259" t="s">
        <v>14256</v>
      </c>
      <c r="B489" s="9">
        <v>10</v>
      </c>
      <c r="C489" s="259" t="s">
        <v>18386</v>
      </c>
      <c r="D489" s="9">
        <v>20572.565958014227</v>
      </c>
      <c r="E489" s="9">
        <v>1732307.5169143677</v>
      </c>
      <c r="F489" s="259" t="s">
        <v>20603</v>
      </c>
      <c r="G489" s="9"/>
      <c r="H489" s="259" t="s">
        <v>23159</v>
      </c>
      <c r="I489" s="9">
        <v>1</v>
      </c>
    </row>
    <row r="490">
      <c r="A490" s="259" t="s">
        <v>14257</v>
      </c>
      <c r="B490" s="9">
        <v>10</v>
      </c>
      <c r="C490" s="259" t="s">
        <v>18387</v>
      </c>
      <c r="D490" s="9">
        <v>1732307.5169143677</v>
      </c>
      <c r="E490" s="9">
        <v>1732307.5169143677</v>
      </c>
      <c r="F490" s="259" t="s">
        <v>20604</v>
      </c>
      <c r="G490" s="9"/>
      <c r="H490" s="259" t="s">
        <v>23160</v>
      </c>
      <c r="I490" s="9">
        <v>1</v>
      </c>
    </row>
    <row r="491">
      <c r="A491" s="259" t="s">
        <v>14258</v>
      </c>
      <c r="B491" s="9">
        <v>10</v>
      </c>
      <c r="C491" s="259" t="s">
        <v>18388</v>
      </c>
      <c r="D491" s="9">
        <v>20826916933.828712</v>
      </c>
      <c r="E491" s="9">
        <v>1732307.5169143677</v>
      </c>
      <c r="F491" s="259" t="s">
        <v>20604</v>
      </c>
      <c r="G491" s="9"/>
      <c r="H491" s="259" t="s">
        <v>23161</v>
      </c>
      <c r="I491" s="9">
        <v>1</v>
      </c>
    </row>
    <row r="492">
      <c r="A492" s="259" t="s">
        <v>14259</v>
      </c>
      <c r="B492" s="9">
        <v>10</v>
      </c>
      <c r="C492" s="259" t="s">
        <v>18389</v>
      </c>
      <c r="D492" s="9">
        <v>1</v>
      </c>
      <c r="E492" s="9">
        <v>1732307.5169143677</v>
      </c>
      <c r="F492" s="259" t="s">
        <v>20604</v>
      </c>
      <c r="G492" s="9"/>
      <c r="H492" s="259" t="s">
        <v>23162</v>
      </c>
      <c r="I492" s="9">
        <v>1</v>
      </c>
    </row>
    <row r="493">
      <c r="A493" s="259" t="s">
        <v>14260</v>
      </c>
      <c r="B493" s="9">
        <v>10</v>
      </c>
      <c r="C493" s="259" t="s">
        <v>18390</v>
      </c>
      <c r="D493" s="9">
        <v>12022.644207493928</v>
      </c>
      <c r="E493" s="9">
        <v>1732307.5169143677</v>
      </c>
      <c r="F493" s="259" t="s">
        <v>20604</v>
      </c>
      <c r="G493" s="9"/>
      <c r="H493" s="259" t="s">
        <v>23163</v>
      </c>
      <c r="I493" s="9">
        <v>1</v>
      </c>
    </row>
    <row r="494">
      <c r="A494" s="259" t="s">
        <v>14261</v>
      </c>
      <c r="B494" s="9">
        <v>10</v>
      </c>
      <c r="C494" s="259" t="s">
        <v>18391</v>
      </c>
      <c r="D494" s="9">
        <v>1732307.5169143677</v>
      </c>
      <c r="E494" s="9">
        <v>1732307.5169143677</v>
      </c>
      <c r="F494" s="259" t="s">
        <v>20605</v>
      </c>
      <c r="G494" s="9"/>
      <c r="H494" s="259" t="s">
        <v>23164</v>
      </c>
      <c r="I494" s="9">
        <v>1</v>
      </c>
    </row>
    <row r="495">
      <c r="A495" s="259" t="s">
        <v>14262</v>
      </c>
      <c r="B495" s="9">
        <v>10</v>
      </c>
      <c r="C495" s="259" t="s">
        <v>18392</v>
      </c>
      <c r="D495" s="9">
        <v>49552127049.425896</v>
      </c>
      <c r="E495" s="9">
        <v>1732307.5169143677</v>
      </c>
      <c r="F495" s="259" t="s">
        <v>20605</v>
      </c>
      <c r="G495" s="9"/>
      <c r="H495" s="259" t="s">
        <v>23165</v>
      </c>
      <c r="I495" s="9">
        <v>1</v>
      </c>
    </row>
    <row r="496">
      <c r="A496" s="259" t="s">
        <v>14263</v>
      </c>
      <c r="B496" s="9">
        <v>10</v>
      </c>
      <c r="C496" s="259" t="s">
        <v>18393</v>
      </c>
      <c r="D496" s="9">
        <v>1</v>
      </c>
      <c r="E496" s="9">
        <v>1732307.5169143677</v>
      </c>
      <c r="F496" s="259" t="s">
        <v>20605</v>
      </c>
      <c r="G496" s="9"/>
      <c r="H496" s="259" t="s">
        <v>23166</v>
      </c>
      <c r="I496" s="9">
        <v>1</v>
      </c>
    </row>
    <row r="497">
      <c r="A497" s="259" t="s">
        <v>14264</v>
      </c>
      <c r="B497" s="9">
        <v>10</v>
      </c>
      <c r="C497" s="259" t="s">
        <v>18394</v>
      </c>
      <c r="D497" s="9">
        <v>28604.694354550549</v>
      </c>
      <c r="E497" s="9">
        <v>1732307.5169143677</v>
      </c>
      <c r="F497" s="259" t="s">
        <v>20605</v>
      </c>
      <c r="G497" s="9"/>
      <c r="H497" s="259" t="s">
        <v>23167</v>
      </c>
      <c r="I497" s="9">
        <v>1</v>
      </c>
    </row>
    <row r="498">
      <c r="A498" s="259" t="s">
        <v>14265</v>
      </c>
      <c r="B498" s="9">
        <v>10</v>
      </c>
      <c r="C498" s="259" t="s">
        <v>18395</v>
      </c>
      <c r="D498" s="9">
        <v>1650453.2440738678</v>
      </c>
      <c r="E498" s="9">
        <v>1732307.5169143677</v>
      </c>
      <c r="F498" s="259" t="s">
        <v>20606</v>
      </c>
      <c r="G498" s="9"/>
      <c r="H498" s="259" t="s">
        <v>23168</v>
      </c>
      <c r="I498" s="9">
        <v>1</v>
      </c>
    </row>
    <row r="499">
      <c r="A499" s="259" t="s">
        <v>14266</v>
      </c>
      <c r="B499" s="9">
        <v>10</v>
      </c>
      <c r="C499" s="259" t="s">
        <v>18396</v>
      </c>
      <c r="D499" s="9">
        <v>45419284308.262054</v>
      </c>
      <c r="E499" s="9">
        <v>1732307.5169143677</v>
      </c>
      <c r="F499" s="259" t="s">
        <v>20606</v>
      </c>
      <c r="G499" s="9"/>
      <c r="H499" s="259" t="s">
        <v>23169</v>
      </c>
      <c r="I499" s="9">
        <v>1</v>
      </c>
    </row>
    <row r="500">
      <c r="A500" s="259" t="s">
        <v>14267</v>
      </c>
      <c r="B500" s="9">
        <v>10</v>
      </c>
      <c r="C500" s="259" t="s">
        <v>18397</v>
      </c>
      <c r="D500" s="9">
        <v>0.95274841675553024</v>
      </c>
      <c r="E500" s="9">
        <v>1732307.5169143677</v>
      </c>
      <c r="F500" s="259" t="s">
        <v>20606</v>
      </c>
      <c r="G500" s="9"/>
      <c r="H500" s="259" t="s">
        <v>23170</v>
      </c>
      <c r="I500" s="9">
        <v>1</v>
      </c>
    </row>
    <row r="501">
      <c r="A501" s="259" t="s">
        <v>14268</v>
      </c>
      <c r="B501" s="9">
        <v>10</v>
      </c>
      <c r="C501" s="259" t="s">
        <v>18398</v>
      </c>
      <c r="D501" s="9">
        <v>26218.950079466314</v>
      </c>
      <c r="E501" s="9">
        <v>1732307.5169143677</v>
      </c>
      <c r="F501" s="259" t="s">
        <v>20606</v>
      </c>
      <c r="G501" s="9"/>
      <c r="H501" s="259" t="s">
        <v>23171</v>
      </c>
      <c r="I501" s="9">
        <v>1</v>
      </c>
    </row>
    <row r="502">
      <c r="A502" s="259" t="s">
        <v>14269</v>
      </c>
      <c r="B502" s="9">
        <v>10</v>
      </c>
      <c r="C502" s="259" t="s">
        <v>18399</v>
      </c>
      <c r="D502" s="9">
        <v>1732307.5169143677</v>
      </c>
      <c r="E502" s="9">
        <v>1732307.5169143677</v>
      </c>
      <c r="F502" s="259" t="s">
        <v>20607</v>
      </c>
      <c r="G502" s="9"/>
      <c r="H502" s="259" t="s">
        <v>23172</v>
      </c>
      <c r="I502" s="9">
        <v>1</v>
      </c>
    </row>
    <row r="503">
      <c r="A503" s="259" t="s">
        <v>14270</v>
      </c>
      <c r="B503" s="9">
        <v>10</v>
      </c>
      <c r="C503" s="259" t="s">
        <v>18400</v>
      </c>
      <c r="D503" s="9">
        <v>6650037556.7647724</v>
      </c>
      <c r="E503" s="9">
        <v>1732307.5169143677</v>
      </c>
      <c r="F503" s="259" t="s">
        <v>20607</v>
      </c>
      <c r="G503" s="9"/>
      <c r="H503" s="259" t="s">
        <v>23173</v>
      </c>
      <c r="I503" s="9">
        <v>1</v>
      </c>
    </row>
    <row r="504">
      <c r="A504" s="259" t="s">
        <v>14271</v>
      </c>
      <c r="B504" s="9">
        <v>10</v>
      </c>
      <c r="C504" s="259" t="s">
        <v>18401</v>
      </c>
      <c r="D504" s="9">
        <v>1</v>
      </c>
      <c r="E504" s="9">
        <v>1732307.5169143677</v>
      </c>
      <c r="F504" s="259" t="s">
        <v>20607</v>
      </c>
      <c r="G504" s="9"/>
      <c r="H504" s="259" t="s">
        <v>23174</v>
      </c>
      <c r="I504" s="9">
        <v>1</v>
      </c>
    </row>
    <row r="505">
      <c r="A505" s="259" t="s">
        <v>14272</v>
      </c>
      <c r="B505" s="9">
        <v>10</v>
      </c>
      <c r="C505" s="259" t="s">
        <v>18402</v>
      </c>
      <c r="D505" s="9">
        <v>3838.8320155823121</v>
      </c>
      <c r="E505" s="9">
        <v>1732307.5169143677</v>
      </c>
      <c r="F505" s="259" t="s">
        <v>20607</v>
      </c>
      <c r="G505" s="9"/>
      <c r="H505" s="259" t="s">
        <v>23175</v>
      </c>
      <c r="I505" s="9">
        <v>1</v>
      </c>
    </row>
    <row r="506">
      <c r="A506" s="259" t="s">
        <v>14273</v>
      </c>
      <c r="B506" s="9">
        <v>10</v>
      </c>
      <c r="C506" s="259" t="s">
        <v>18403</v>
      </c>
      <c r="D506" s="9">
        <v>1732307.5169143677</v>
      </c>
      <c r="E506" s="9">
        <v>1732307.5169143677</v>
      </c>
      <c r="F506" s="259" t="s">
        <v>20608</v>
      </c>
      <c r="G506" s="9"/>
      <c r="H506" s="259" t="s">
        <v>23176</v>
      </c>
      <c r="I506" s="9">
        <v>1</v>
      </c>
    </row>
    <row r="507">
      <c r="A507" s="259" t="s">
        <v>14274</v>
      </c>
      <c r="B507" s="9">
        <v>10</v>
      </c>
      <c r="C507" s="259" t="s">
        <v>18404</v>
      </c>
      <c r="D507" s="9">
        <v>52069321865.026825</v>
      </c>
      <c r="E507" s="9">
        <v>1732307.5169143677</v>
      </c>
      <c r="F507" s="259" t="s">
        <v>20608</v>
      </c>
      <c r="G507" s="9"/>
      <c r="H507" s="259" t="s">
        <v>23177</v>
      </c>
      <c r="I507" s="9">
        <v>1</v>
      </c>
    </row>
    <row r="508">
      <c r="A508" s="259" t="s">
        <v>14275</v>
      </c>
      <c r="B508" s="9">
        <v>10</v>
      </c>
      <c r="C508" s="259" t="s">
        <v>18405</v>
      </c>
      <c r="D508" s="9">
        <v>1</v>
      </c>
      <c r="E508" s="9">
        <v>1732307.5169143677</v>
      </c>
      <c r="F508" s="259" t="s">
        <v>20608</v>
      </c>
      <c r="G508" s="9"/>
      <c r="H508" s="259" t="s">
        <v>23178</v>
      </c>
      <c r="I508" s="9">
        <v>1</v>
      </c>
    </row>
    <row r="509">
      <c r="A509" s="259" t="s">
        <v>14276</v>
      </c>
      <c r="B509" s="9">
        <v>10</v>
      </c>
      <c r="C509" s="259" t="s">
        <v>18406</v>
      </c>
      <c r="D509" s="9">
        <v>30057.782095048624</v>
      </c>
      <c r="E509" s="9">
        <v>1732307.5169143677</v>
      </c>
      <c r="F509" s="259" t="s">
        <v>20608</v>
      </c>
      <c r="G509" s="9"/>
      <c r="H509" s="259" t="s">
        <v>23179</v>
      </c>
      <c r="I509" s="9">
        <v>1</v>
      </c>
    </row>
    <row r="510">
      <c r="A510" s="259" t="s">
        <v>14277</v>
      </c>
      <c r="B510" s="9">
        <v>10</v>
      </c>
      <c r="C510" s="259" t="s">
        <v>18407</v>
      </c>
      <c r="D510" s="9">
        <v>773112.82204818726</v>
      </c>
      <c r="E510" s="9">
        <v>1732307.5169143677</v>
      </c>
      <c r="F510" s="259" t="s">
        <v>20609</v>
      </c>
      <c r="G510" s="9"/>
      <c r="H510" s="259" t="s">
        <v>23180</v>
      </c>
      <c r="I510" s="9">
        <v>1</v>
      </c>
    </row>
    <row r="511">
      <c r="A511" s="259" t="s">
        <v>14278</v>
      </c>
      <c r="B511" s="9">
        <v>10</v>
      </c>
      <c r="C511" s="259" t="s">
        <v>18408</v>
      </c>
      <c r="D511" s="9">
        <v>3991563202.8447981</v>
      </c>
      <c r="E511" s="9">
        <v>1732307.5169143677</v>
      </c>
      <c r="F511" s="259" t="s">
        <v>20609</v>
      </c>
      <c r="G511" s="9"/>
      <c r="H511" s="259" t="s">
        <v>23181</v>
      </c>
      <c r="I511" s="9">
        <v>1</v>
      </c>
    </row>
    <row r="512">
      <c r="A512" s="259" t="s">
        <v>14279</v>
      </c>
      <c r="B512" s="9">
        <v>10</v>
      </c>
      <c r="C512" s="259" t="s">
        <v>18409</v>
      </c>
      <c r="D512" s="9">
        <v>0.44629075063143314</v>
      </c>
      <c r="E512" s="9">
        <v>1732307.5169143677</v>
      </c>
      <c r="F512" s="259" t="s">
        <v>20609</v>
      </c>
      <c r="G512" s="9"/>
      <c r="H512" s="259" t="s">
        <v>23182</v>
      </c>
      <c r="I512" s="9">
        <v>1</v>
      </c>
    </row>
    <row r="513">
      <c r="A513" s="259" t="s">
        <v>14280</v>
      </c>
      <c r="B513" s="9">
        <v>10</v>
      </c>
      <c r="C513" s="259" t="s">
        <v>18410</v>
      </c>
      <c r="D513" s="9">
        <v>2304.1885830725232</v>
      </c>
      <c r="E513" s="9">
        <v>1732307.5169143677</v>
      </c>
      <c r="F513" s="259" t="s">
        <v>20609</v>
      </c>
      <c r="G513" s="9"/>
      <c r="H513" s="259" t="s">
        <v>23183</v>
      </c>
      <c r="I513" s="9">
        <v>1</v>
      </c>
    </row>
    <row r="514">
      <c r="A514" s="259" t="s">
        <v>14281</v>
      </c>
      <c r="B514" s="9">
        <v>10</v>
      </c>
      <c r="C514" s="259" t="s">
        <v>18411</v>
      </c>
      <c r="D514" s="9">
        <v>1585486.8079090118</v>
      </c>
      <c r="E514" s="9">
        <v>1732307.5169143677</v>
      </c>
      <c r="F514" s="259" t="s">
        <v>20610</v>
      </c>
      <c r="G514" s="9"/>
      <c r="H514" s="259" t="s">
        <v>23184</v>
      </c>
      <c r="I514" s="9">
        <v>1</v>
      </c>
    </row>
    <row r="515">
      <c r="A515" s="259" t="s">
        <v>14282</v>
      </c>
      <c r="B515" s="9">
        <v>10</v>
      </c>
      <c r="C515" s="259" t="s">
        <v>18412</v>
      </c>
      <c r="D515" s="9">
        <v>13914116398.141218</v>
      </c>
      <c r="E515" s="9">
        <v>1732307.5169143677</v>
      </c>
      <c r="F515" s="259" t="s">
        <v>20610</v>
      </c>
      <c r="G515" s="9"/>
      <c r="H515" s="259" t="s">
        <v>23185</v>
      </c>
      <c r="I515" s="9">
        <v>1</v>
      </c>
    </row>
    <row r="516">
      <c r="A516" s="259" t="s">
        <v>14283</v>
      </c>
      <c r="B516" s="9">
        <v>10</v>
      </c>
      <c r="C516" s="259" t="s">
        <v>18413</v>
      </c>
      <c r="D516" s="9">
        <v>0.91524558568742065</v>
      </c>
      <c r="E516" s="9">
        <v>1732307.5169143677</v>
      </c>
      <c r="F516" s="259" t="s">
        <v>20610</v>
      </c>
      <c r="G516" s="9"/>
      <c r="H516" s="259" t="s">
        <v>23186</v>
      </c>
      <c r="I516" s="9">
        <v>1</v>
      </c>
    </row>
    <row r="517">
      <c r="A517" s="259" t="s">
        <v>14284</v>
      </c>
      <c r="B517" s="9">
        <v>10</v>
      </c>
      <c r="C517" s="259" t="s">
        <v>18414</v>
      </c>
      <c r="D517" s="9">
        <v>8032.1283965363227</v>
      </c>
      <c r="E517" s="9">
        <v>1732307.5169143677</v>
      </c>
      <c r="F517" s="259" t="s">
        <v>20610</v>
      </c>
      <c r="G517" s="9"/>
      <c r="H517" s="259" t="s">
        <v>23187</v>
      </c>
      <c r="I517" s="9">
        <v>1</v>
      </c>
    </row>
    <row r="518">
      <c r="A518" s="259" t="s">
        <v>14285</v>
      </c>
      <c r="B518" s="9">
        <v>10</v>
      </c>
      <c r="C518" s="259" t="s">
        <v>18415</v>
      </c>
      <c r="D518" s="9">
        <v>1732307.5169143677</v>
      </c>
      <c r="E518" s="9">
        <v>1732307.5169143677</v>
      </c>
      <c r="F518" s="259" t="s">
        <v>20611</v>
      </c>
      <c r="G518" s="9"/>
      <c r="H518" s="259" t="s">
        <v>23188</v>
      </c>
      <c r="I518" s="9">
        <v>1</v>
      </c>
    </row>
    <row r="519">
      <c r="A519" s="259" t="s">
        <v>14286</v>
      </c>
      <c r="B519" s="9">
        <v>10</v>
      </c>
      <c r="C519" s="259" t="s">
        <v>18416</v>
      </c>
      <c r="D519" s="9">
        <v>83715769313.466705</v>
      </c>
      <c r="E519" s="9">
        <v>1732307.5169143677</v>
      </c>
      <c r="F519" s="259" t="s">
        <v>20611</v>
      </c>
      <c r="G519" s="9"/>
      <c r="H519" s="259" t="s">
        <v>23189</v>
      </c>
      <c r="I519" s="9">
        <v>1</v>
      </c>
    </row>
    <row r="520">
      <c r="A520" s="259" t="s">
        <v>14287</v>
      </c>
      <c r="B520" s="9">
        <v>10</v>
      </c>
      <c r="C520" s="259" t="s">
        <v>18417</v>
      </c>
      <c r="D520" s="9">
        <v>1</v>
      </c>
      <c r="E520" s="9">
        <v>1732307.5169143677</v>
      </c>
      <c r="F520" s="259" t="s">
        <v>20611</v>
      </c>
      <c r="G520" s="9"/>
      <c r="H520" s="259" t="s">
        <v>23190</v>
      </c>
      <c r="I520" s="9">
        <v>1</v>
      </c>
    </row>
    <row r="521">
      <c r="A521" s="259" t="s">
        <v>14288</v>
      </c>
      <c r="B521" s="9">
        <v>10</v>
      </c>
      <c r="C521" s="259" t="s">
        <v>18418</v>
      </c>
      <c r="D521" s="9">
        <v>48326.159469990329</v>
      </c>
      <c r="E521" s="9">
        <v>1732307.5169143677</v>
      </c>
      <c r="F521" s="259" t="s">
        <v>20611</v>
      </c>
      <c r="G521" s="9"/>
      <c r="H521" s="259" t="s">
        <v>23191</v>
      </c>
      <c r="I521" s="9">
        <v>1</v>
      </c>
    </row>
    <row r="522">
      <c r="A522" s="259" t="s">
        <v>14289</v>
      </c>
      <c r="B522" s="9">
        <v>1</v>
      </c>
      <c r="C522" s="259" t="s">
        <v>18419</v>
      </c>
      <c r="D522" s="9">
        <v>0.0047491349149437817</v>
      </c>
      <c r="E522" s="9"/>
      <c r="F522" s="259" t="s">
        <v>20612</v>
      </c>
      <c r="G522" s="9"/>
      <c r="H522" s="259" t="s">
        <v>23192</v>
      </c>
      <c r="I522" s="9">
        <v>1</v>
      </c>
    </row>
    <row r="523">
      <c r="A523" s="259" t="s">
        <v>14290</v>
      </c>
      <c r="B523" s="9">
        <v>1</v>
      </c>
      <c r="C523" s="259" t="s">
        <v>18419</v>
      </c>
      <c r="D523" s="9">
        <v>0.0056836431706671344</v>
      </c>
      <c r="E523" s="9"/>
      <c r="F523" s="259" t="s">
        <v>20613</v>
      </c>
      <c r="G523" s="9"/>
      <c r="H523" s="259" t="s">
        <v>23193</v>
      </c>
      <c r="I523" s="9">
        <v>1</v>
      </c>
    </row>
    <row r="524">
      <c r="A524" s="259" t="s">
        <v>14291</v>
      </c>
      <c r="B524" s="9">
        <v>1</v>
      </c>
      <c r="C524" s="259" t="s">
        <v>18419</v>
      </c>
      <c r="D524" s="9">
        <v>0.010432778085610918</v>
      </c>
      <c r="E524" s="9"/>
      <c r="F524" s="259" t="s">
        <v>20614</v>
      </c>
      <c r="G524" s="9"/>
      <c r="H524" s="259" t="s">
        <v>23194</v>
      </c>
      <c r="I524" s="9">
        <v>1</v>
      </c>
    </row>
    <row r="525">
      <c r="A525" s="259" t="s">
        <v>14292</v>
      </c>
      <c r="B525" s="9">
        <v>1</v>
      </c>
      <c r="C525" s="259" t="s">
        <v>18419</v>
      </c>
      <c r="D525" s="9">
        <v>0.011592679866101154</v>
      </c>
      <c r="E525" s="9"/>
      <c r="F525" s="259" t="s">
        <v>20615</v>
      </c>
      <c r="G525" s="9"/>
      <c r="H525" s="259" t="s">
        <v>23195</v>
      </c>
      <c r="I525" s="9">
        <v>1</v>
      </c>
    </row>
    <row r="526">
      <c r="A526" s="259" t="s">
        <v>14293</v>
      </c>
      <c r="B526" s="9">
        <v>1</v>
      </c>
      <c r="C526" s="259" t="s">
        <v>18419</v>
      </c>
      <c r="D526" s="9">
        <v>-0.001159901780490237</v>
      </c>
      <c r="E526" s="9"/>
      <c r="F526" s="259" t="s">
        <v>20616</v>
      </c>
      <c r="G526" s="9"/>
      <c r="H526" s="259" t="s">
        <v>23196</v>
      </c>
      <c r="I526" s="9">
        <v>1</v>
      </c>
    </row>
    <row r="527">
      <c r="A527" s="259" t="s">
        <v>14294</v>
      </c>
      <c r="B527" s="9">
        <v>1</v>
      </c>
      <c r="C527" s="259" t="s">
        <v>18419</v>
      </c>
      <c r="D527" s="9">
        <v>0.0031047674466275622</v>
      </c>
      <c r="E527" s="9"/>
      <c r="F527" s="259" t="s">
        <v>20617</v>
      </c>
      <c r="G527" s="9"/>
      <c r="H527" s="259" t="s">
        <v>23197</v>
      </c>
      <c r="I527" s="9">
        <v>1</v>
      </c>
    </row>
    <row r="528">
      <c r="A528" s="259" t="s">
        <v>14295</v>
      </c>
      <c r="B528" s="9">
        <v>1</v>
      </c>
      <c r="C528" s="259" t="s">
        <v>18419</v>
      </c>
      <c r="D528" s="9">
        <v>0.0016685672633794365</v>
      </c>
      <c r="E528" s="9"/>
      <c r="F528" s="259" t="s">
        <v>20618</v>
      </c>
      <c r="G528" s="9"/>
      <c r="H528" s="259" t="s">
        <v>23198</v>
      </c>
      <c r="I528" s="9">
        <v>1</v>
      </c>
    </row>
    <row r="529">
      <c r="A529" s="259" t="s">
        <v>14296</v>
      </c>
      <c r="B529" s="9">
        <v>1</v>
      </c>
      <c r="C529" s="259" t="s">
        <v>18419</v>
      </c>
      <c r="D529" s="9">
        <v>0.0047733347100069991</v>
      </c>
      <c r="E529" s="9"/>
      <c r="F529" s="259" t="s">
        <v>20619</v>
      </c>
      <c r="G529" s="9"/>
      <c r="H529" s="259" t="s">
        <v>23199</v>
      </c>
      <c r="I529" s="9">
        <v>1</v>
      </c>
    </row>
    <row r="530">
      <c r="A530" s="259" t="s">
        <v>14297</v>
      </c>
      <c r="B530" s="9">
        <v>1</v>
      </c>
      <c r="C530" s="259" t="s">
        <v>18419</v>
      </c>
      <c r="D530" s="9">
        <v>0.0024815617289192168</v>
      </c>
      <c r="E530" s="9"/>
      <c r="F530" s="259" t="s">
        <v>20620</v>
      </c>
      <c r="G530" s="9"/>
      <c r="H530" s="259" t="s">
        <v>23200</v>
      </c>
      <c r="I530" s="9">
        <v>1</v>
      </c>
    </row>
    <row r="531">
      <c r="A531" s="259" t="s">
        <v>14298</v>
      </c>
      <c r="B531" s="9">
        <v>1</v>
      </c>
      <c r="C531" s="259" t="s">
        <v>18419</v>
      </c>
      <c r="D531" s="9">
        <v>0.0043377834271749382</v>
      </c>
      <c r="E531" s="9"/>
      <c r="F531" s="259" t="s">
        <v>20621</v>
      </c>
      <c r="G531" s="9"/>
      <c r="H531" s="259" t="s">
        <v>23201</v>
      </c>
      <c r="I531" s="9">
        <v>1</v>
      </c>
    </row>
    <row r="532">
      <c r="A532" s="259" t="s">
        <v>14299</v>
      </c>
      <c r="B532" s="9">
        <v>1</v>
      </c>
      <c r="C532" s="259" t="s">
        <v>18419</v>
      </c>
      <c r="D532" s="9">
        <v>0.0068193451560941551</v>
      </c>
      <c r="E532" s="9"/>
      <c r="F532" s="259" t="s">
        <v>20622</v>
      </c>
      <c r="G532" s="9"/>
      <c r="H532" s="259" t="s">
        <v>23202</v>
      </c>
      <c r="I532" s="9">
        <v>1</v>
      </c>
    </row>
    <row r="533">
      <c r="A533" s="259" t="s">
        <v>14300</v>
      </c>
      <c r="B533" s="9">
        <v>1</v>
      </c>
      <c r="C533" s="259" t="s">
        <v>18419</v>
      </c>
      <c r="D533" s="9">
        <v>-2.4199795063216601e-05</v>
      </c>
      <c r="E533" s="9"/>
      <c r="F533" s="259" t="s">
        <v>20623</v>
      </c>
      <c r="G533" s="9"/>
      <c r="H533" s="259" t="s">
        <v>23203</v>
      </c>
      <c r="I533" s="9">
        <v>1</v>
      </c>
    </row>
    <row r="534">
      <c r="A534" s="259" t="s">
        <v>14301</v>
      </c>
      <c r="B534" s="9">
        <v>1</v>
      </c>
      <c r="C534" s="259" t="s">
        <v>18419</v>
      </c>
      <c r="D534" s="9">
        <v>-0.0011357019854270202</v>
      </c>
      <c r="E534" s="9"/>
      <c r="F534" s="259" t="s">
        <v>20624</v>
      </c>
      <c r="G534" s="9"/>
      <c r="H534" s="259" t="s">
        <v>23204</v>
      </c>
      <c r="I534" s="9">
        <v>1</v>
      </c>
    </row>
    <row r="535">
      <c r="A535" s="259" t="s">
        <v>14302</v>
      </c>
      <c r="B535" s="9">
        <v>2</v>
      </c>
      <c r="C535" s="259" t="s">
        <v>18419</v>
      </c>
      <c r="D535" s="9">
        <v>0.0062146834437613648</v>
      </c>
      <c r="E535" s="9"/>
      <c r="F535" s="259" t="s">
        <v>20625</v>
      </c>
      <c r="G535" s="9"/>
      <c r="H535" s="259" t="s">
        <v>23205</v>
      </c>
      <c r="I535" s="9">
        <v>1</v>
      </c>
    </row>
    <row r="536">
      <c r="A536" s="259" t="s">
        <v>14303</v>
      </c>
      <c r="B536" s="9">
        <v>2</v>
      </c>
      <c r="C536" s="259" t="s">
        <v>18419</v>
      </c>
      <c r="D536" s="9">
        <v>0.0067353300095590717</v>
      </c>
      <c r="E536" s="9"/>
      <c r="F536" s="259" t="s">
        <v>20626</v>
      </c>
      <c r="G536" s="9"/>
      <c r="H536" s="259" t="s">
        <v>23206</v>
      </c>
      <c r="I536" s="9">
        <v>1</v>
      </c>
    </row>
    <row r="537">
      <c r="A537" s="259" t="s">
        <v>14304</v>
      </c>
      <c r="B537" s="9">
        <v>2</v>
      </c>
      <c r="C537" s="259" t="s">
        <v>18419</v>
      </c>
      <c r="D537" s="9">
        <v>0.012950013453320435</v>
      </c>
      <c r="E537" s="9"/>
      <c r="F537" s="259" t="s">
        <v>20627</v>
      </c>
      <c r="G537" s="9"/>
      <c r="H537" s="259" t="s">
        <v>23207</v>
      </c>
      <c r="I537" s="9">
        <v>1</v>
      </c>
    </row>
    <row r="538">
      <c r="A538" s="259" t="s">
        <v>14305</v>
      </c>
      <c r="B538" s="9">
        <v>2</v>
      </c>
      <c r="C538" s="259" t="s">
        <v>18419</v>
      </c>
      <c r="D538" s="9">
        <v>0.01468846784848179</v>
      </c>
      <c r="E538" s="9"/>
      <c r="F538" s="259" t="s">
        <v>20628</v>
      </c>
      <c r="G538" s="9"/>
      <c r="H538" s="259" t="s">
        <v>23208</v>
      </c>
      <c r="I538" s="9">
        <v>1</v>
      </c>
    </row>
    <row r="539">
      <c r="A539" s="259" t="s">
        <v>14306</v>
      </c>
      <c r="B539" s="9">
        <v>2</v>
      </c>
      <c r="C539" s="259" t="s">
        <v>18419</v>
      </c>
      <c r="D539" s="9">
        <v>-0.0017384543951613543</v>
      </c>
      <c r="E539" s="9"/>
      <c r="F539" s="259" t="s">
        <v>20629</v>
      </c>
      <c r="G539" s="9"/>
      <c r="H539" s="259" t="s">
        <v>23209</v>
      </c>
      <c r="I539" s="9">
        <v>1</v>
      </c>
    </row>
    <row r="540">
      <c r="A540" s="259" t="s">
        <v>14307</v>
      </c>
      <c r="B540" s="9">
        <v>2</v>
      </c>
      <c r="C540" s="259" t="s">
        <v>18419</v>
      </c>
      <c r="D540" s="9">
        <v>0.0045077917747170402</v>
      </c>
      <c r="E540" s="9"/>
      <c r="F540" s="259" t="s">
        <v>20630</v>
      </c>
      <c r="G540" s="9"/>
      <c r="H540" s="259" t="s">
        <v>23210</v>
      </c>
      <c r="I540" s="9">
        <v>1</v>
      </c>
    </row>
    <row r="541">
      <c r="A541" s="259" t="s">
        <v>14308</v>
      </c>
      <c r="B541" s="9">
        <v>2</v>
      </c>
      <c r="C541" s="259" t="s">
        <v>18419</v>
      </c>
      <c r="D541" s="9">
        <v>0.0018261635258566475</v>
      </c>
      <c r="E541" s="9"/>
      <c r="F541" s="259" t="s">
        <v>20631</v>
      </c>
      <c r="G541" s="9"/>
      <c r="H541" s="259" t="s">
        <v>23211</v>
      </c>
      <c r="I541" s="9">
        <v>1</v>
      </c>
    </row>
    <row r="542">
      <c r="A542" s="259" t="s">
        <v>14309</v>
      </c>
      <c r="B542" s="9">
        <v>2</v>
      </c>
      <c r="C542" s="259" t="s">
        <v>18419</v>
      </c>
      <c r="D542" s="9">
        <v>0.0063339553005736871</v>
      </c>
      <c r="E542" s="9"/>
      <c r="F542" s="259" t="s">
        <v>20632</v>
      </c>
      <c r="G542" s="9"/>
      <c r="H542" s="259" t="s">
        <v>23212</v>
      </c>
      <c r="I542" s="9">
        <v>1</v>
      </c>
    </row>
    <row r="543">
      <c r="A543" s="259" t="s">
        <v>14310</v>
      </c>
      <c r="B543" s="9">
        <v>2</v>
      </c>
      <c r="C543" s="259" t="s">
        <v>18419</v>
      </c>
      <c r="D543" s="9">
        <v>0.0034715511311682865</v>
      </c>
      <c r="E543" s="9"/>
      <c r="F543" s="259" t="s">
        <v>20633</v>
      </c>
      <c r="G543" s="9"/>
      <c r="H543" s="259" t="s">
        <v>23213</v>
      </c>
      <c r="I543" s="9">
        <v>1</v>
      </c>
    </row>
    <row r="544">
      <c r="A544" s="259" t="s">
        <v>14311</v>
      </c>
      <c r="B544" s="9">
        <v>2</v>
      </c>
      <c r="C544" s="259" t="s">
        <v>18419</v>
      </c>
      <c r="D544" s="9">
        <v>0.004882961416739817</v>
      </c>
      <c r="E544" s="9"/>
      <c r="F544" s="259" t="s">
        <v>20634</v>
      </c>
      <c r="G544" s="9"/>
      <c r="H544" s="259" t="s">
        <v>23214</v>
      </c>
      <c r="I544" s="9">
        <v>1</v>
      </c>
    </row>
    <row r="545">
      <c r="A545" s="259" t="s">
        <v>14312</v>
      </c>
      <c r="B545" s="9">
        <v>2</v>
      </c>
      <c r="C545" s="259" t="s">
        <v>18419</v>
      </c>
      <c r="D545" s="9">
        <v>0.0083545125479081023</v>
      </c>
      <c r="E545" s="9"/>
      <c r="F545" s="259" t="s">
        <v>20635</v>
      </c>
      <c r="G545" s="9"/>
      <c r="H545" s="259" t="s">
        <v>23215</v>
      </c>
      <c r="I545" s="9">
        <v>1</v>
      </c>
    </row>
    <row r="546">
      <c r="A546" s="259" t="s">
        <v>14313</v>
      </c>
      <c r="B546" s="9">
        <v>2</v>
      </c>
      <c r="C546" s="259" t="s">
        <v>18419</v>
      </c>
      <c r="D546" s="9">
        <v>-0.00011927185681232217</v>
      </c>
      <c r="E546" s="9"/>
      <c r="F546" s="259" t="s">
        <v>20636</v>
      </c>
      <c r="G546" s="9"/>
      <c r="H546" s="259" t="s">
        <v>23216</v>
      </c>
      <c r="I546" s="9">
        <v>1</v>
      </c>
    </row>
    <row r="547">
      <c r="A547" s="259" t="s">
        <v>14314</v>
      </c>
      <c r="B547" s="9">
        <v>2</v>
      </c>
      <c r="C547" s="259" t="s">
        <v>18419</v>
      </c>
      <c r="D547" s="9">
        <v>-0.0016191825383490321</v>
      </c>
      <c r="E547" s="9"/>
      <c r="F547" s="259" t="s">
        <v>20637</v>
      </c>
      <c r="G547" s="9"/>
      <c r="H547" s="259" t="s">
        <v>23217</v>
      </c>
      <c r="I547" s="9">
        <v>1</v>
      </c>
    </row>
    <row r="548">
      <c r="A548" s="259" t="s">
        <v>14315</v>
      </c>
      <c r="B548" s="9">
        <v>3</v>
      </c>
      <c r="C548" s="259" t="s">
        <v>18419</v>
      </c>
      <c r="D548" s="9">
        <v>0.0075536099159065027</v>
      </c>
      <c r="E548" s="9"/>
      <c r="F548" s="259" t="s">
        <v>20638</v>
      </c>
      <c r="G548" s="9"/>
      <c r="H548" s="259" t="s">
        <v>23218</v>
      </c>
      <c r="I548" s="9">
        <v>1</v>
      </c>
    </row>
    <row r="549">
      <c r="A549" s="259" t="s">
        <v>14316</v>
      </c>
      <c r="B549" s="9">
        <v>3</v>
      </c>
      <c r="C549" s="259" t="s">
        <v>18419</v>
      </c>
      <c r="D549" s="9">
        <v>0.0067175229217050058</v>
      </c>
      <c r="E549" s="9"/>
      <c r="F549" s="259" t="s">
        <v>20639</v>
      </c>
      <c r="G549" s="9"/>
      <c r="H549" s="259" t="s">
        <v>23219</v>
      </c>
      <c r="I549" s="9">
        <v>1</v>
      </c>
    </row>
    <row r="550">
      <c r="A550" s="259" t="s">
        <v>14317</v>
      </c>
      <c r="B550" s="9">
        <v>3</v>
      </c>
      <c r="C550" s="259" t="s">
        <v>18419</v>
      </c>
      <c r="D550" s="9">
        <v>0.014271132837611509</v>
      </c>
      <c r="E550" s="9"/>
      <c r="F550" s="259" t="s">
        <v>20640</v>
      </c>
      <c r="G550" s="9"/>
      <c r="H550" s="259" t="s">
        <v>23220</v>
      </c>
      <c r="I550" s="9">
        <v>1</v>
      </c>
    </row>
    <row r="551">
      <c r="A551" s="259" t="s">
        <v>14318</v>
      </c>
      <c r="B551" s="9">
        <v>3</v>
      </c>
      <c r="C551" s="259" t="s">
        <v>18419</v>
      </c>
      <c r="D551" s="9">
        <v>0.015897739572221896</v>
      </c>
      <c r="E551" s="9"/>
      <c r="F551" s="259" t="s">
        <v>20641</v>
      </c>
      <c r="G551" s="9"/>
      <c r="H551" s="259" t="s">
        <v>23221</v>
      </c>
      <c r="I551" s="9">
        <v>1</v>
      </c>
    </row>
    <row r="552">
      <c r="A552" s="259" t="s">
        <v>14319</v>
      </c>
      <c r="B552" s="9">
        <v>3</v>
      </c>
      <c r="C552" s="259" t="s">
        <v>18419</v>
      </c>
      <c r="D552" s="9">
        <v>-0.0016266067346103858</v>
      </c>
      <c r="E552" s="9"/>
      <c r="F552" s="259" t="s">
        <v>20642</v>
      </c>
      <c r="G552" s="9"/>
      <c r="H552" s="259" t="s">
        <v>23222</v>
      </c>
      <c r="I552" s="9">
        <v>1</v>
      </c>
    </row>
    <row r="553">
      <c r="A553" s="259" t="s">
        <v>14320</v>
      </c>
      <c r="B553" s="9">
        <v>3</v>
      </c>
      <c r="C553" s="259" t="s">
        <v>18419</v>
      </c>
      <c r="D553" s="9">
        <v>0.0058776023286907864</v>
      </c>
      <c r="E553" s="9"/>
      <c r="F553" s="259" t="s">
        <v>20643</v>
      </c>
      <c r="G553" s="9"/>
      <c r="H553" s="259" t="s">
        <v>23223</v>
      </c>
      <c r="I553" s="9">
        <v>1</v>
      </c>
    </row>
    <row r="554">
      <c r="A554" s="259" t="s">
        <v>14321</v>
      </c>
      <c r="B554" s="9">
        <v>3</v>
      </c>
      <c r="C554" s="259" t="s">
        <v>18419</v>
      </c>
      <c r="D554" s="9">
        <v>0.0018435402387680579</v>
      </c>
      <c r="E554" s="9"/>
      <c r="F554" s="259" t="s">
        <v>20644</v>
      </c>
      <c r="G554" s="9"/>
      <c r="H554" s="259" t="s">
        <v>23224</v>
      </c>
      <c r="I554" s="9">
        <v>1</v>
      </c>
    </row>
    <row r="555">
      <c r="A555" s="259" t="s">
        <v>14322</v>
      </c>
      <c r="B555" s="9">
        <v>3</v>
      </c>
      <c r="C555" s="259" t="s">
        <v>18419</v>
      </c>
      <c r="D555" s="9">
        <v>0.0077211425674588432</v>
      </c>
      <c r="E555" s="9"/>
      <c r="F555" s="259" t="s">
        <v>20645</v>
      </c>
      <c r="G555" s="9"/>
      <c r="H555" s="259" t="s">
        <v>23225</v>
      </c>
      <c r="I555" s="9">
        <v>1</v>
      </c>
    </row>
    <row r="556">
      <c r="A556" s="259" t="s">
        <v>14323</v>
      </c>
      <c r="B556" s="9">
        <v>3</v>
      </c>
      <c r="C556" s="259" t="s">
        <v>18419</v>
      </c>
      <c r="D556" s="9">
        <v>0.0029978375637894957</v>
      </c>
      <c r="E556" s="9"/>
      <c r="F556" s="259" t="s">
        <v>20646</v>
      </c>
      <c r="G556" s="9"/>
      <c r="H556" s="259" t="s">
        <v>23226</v>
      </c>
      <c r="I556" s="9">
        <v>1</v>
      </c>
    </row>
    <row r="557">
      <c r="A557" s="259" t="s">
        <v>14324</v>
      </c>
      <c r="B557" s="9">
        <v>3</v>
      </c>
      <c r="C557" s="259" t="s">
        <v>18419</v>
      </c>
      <c r="D557" s="9">
        <v>0.0051787594409735561</v>
      </c>
      <c r="E557" s="9"/>
      <c r="F557" s="259" t="s">
        <v>20647</v>
      </c>
      <c r="G557" s="9"/>
      <c r="H557" s="259" t="s">
        <v>23227</v>
      </c>
      <c r="I557" s="9">
        <v>1</v>
      </c>
    </row>
    <row r="558">
      <c r="A558" s="259" t="s">
        <v>14325</v>
      </c>
      <c r="B558" s="9">
        <v>3</v>
      </c>
      <c r="C558" s="259" t="s">
        <v>18419</v>
      </c>
      <c r="D558" s="9">
        <v>0.0081765970047630518</v>
      </c>
      <c r="E558" s="9"/>
      <c r="F558" s="259" t="s">
        <v>20648</v>
      </c>
      <c r="G558" s="9"/>
      <c r="H558" s="259" t="s">
        <v>23228</v>
      </c>
      <c r="I558" s="9">
        <v>1</v>
      </c>
    </row>
    <row r="559">
      <c r="A559" s="259" t="s">
        <v>14326</v>
      </c>
      <c r="B559" s="9">
        <v>3</v>
      </c>
      <c r="C559" s="259" t="s">
        <v>18419</v>
      </c>
      <c r="D559" s="9">
        <v>-0.00016753265155234042</v>
      </c>
      <c r="E559" s="9"/>
      <c r="F559" s="259" t="s">
        <v>20649</v>
      </c>
      <c r="G559" s="9"/>
      <c r="H559" s="259" t="s">
        <v>23229</v>
      </c>
      <c r="I559" s="9">
        <v>1</v>
      </c>
    </row>
    <row r="560">
      <c r="A560" s="259" t="s">
        <v>14327</v>
      </c>
      <c r="B560" s="9">
        <v>3</v>
      </c>
      <c r="C560" s="259" t="s">
        <v>18419</v>
      </c>
      <c r="D560" s="9">
        <v>-0.0014590740830580456</v>
      </c>
      <c r="E560" s="9"/>
      <c r="F560" s="259" t="s">
        <v>20650</v>
      </c>
      <c r="G560" s="9"/>
      <c r="H560" s="259" t="s">
        <v>23230</v>
      </c>
      <c r="I560" s="9">
        <v>1</v>
      </c>
    </row>
    <row r="561">
      <c r="A561" s="259" t="s">
        <v>14328</v>
      </c>
      <c r="B561" s="9">
        <v>4</v>
      </c>
      <c r="C561" s="259" t="s">
        <v>18419</v>
      </c>
      <c r="D561" s="9">
        <v>0.0092418959886390855</v>
      </c>
      <c r="E561" s="9"/>
      <c r="F561" s="259" t="s">
        <v>20651</v>
      </c>
      <c r="G561" s="9"/>
      <c r="H561" s="259" t="s">
        <v>23231</v>
      </c>
      <c r="I561" s="9">
        <v>1</v>
      </c>
    </row>
    <row r="562">
      <c r="A562" s="259" t="s">
        <v>14329</v>
      </c>
      <c r="B562" s="9">
        <v>4</v>
      </c>
      <c r="C562" s="259" t="s">
        <v>18419</v>
      </c>
      <c r="D562" s="9">
        <v>0.0071796686908333742</v>
      </c>
      <c r="E562" s="9"/>
      <c r="F562" s="259" t="s">
        <v>20652</v>
      </c>
      <c r="G562" s="9"/>
      <c r="H562" s="259" t="s">
        <v>23232</v>
      </c>
      <c r="I562" s="9">
        <v>1</v>
      </c>
    </row>
    <row r="563">
      <c r="A563" s="259" t="s">
        <v>14330</v>
      </c>
      <c r="B563" s="9">
        <v>4</v>
      </c>
      <c r="C563" s="259" t="s">
        <v>18419</v>
      </c>
      <c r="D563" s="9">
        <v>0.016421564679472461</v>
      </c>
      <c r="E563" s="9"/>
      <c r="F563" s="259" t="s">
        <v>20653</v>
      </c>
      <c r="G563" s="9"/>
      <c r="H563" s="259" t="s">
        <v>23233</v>
      </c>
      <c r="I563" s="9">
        <v>1</v>
      </c>
    </row>
    <row r="564">
      <c r="A564" s="259" t="s">
        <v>14331</v>
      </c>
      <c r="B564" s="9">
        <v>4</v>
      </c>
      <c r="C564" s="259" t="s">
        <v>18419</v>
      </c>
      <c r="D564" s="9">
        <v>0.01816821945362964</v>
      </c>
      <c r="E564" s="9"/>
      <c r="F564" s="259" t="s">
        <v>20654</v>
      </c>
      <c r="G564" s="9"/>
      <c r="H564" s="259" t="s">
        <v>23234</v>
      </c>
      <c r="I564" s="9">
        <v>1</v>
      </c>
    </row>
    <row r="565">
      <c r="A565" s="259" t="s">
        <v>14332</v>
      </c>
      <c r="B565" s="9">
        <v>4</v>
      </c>
      <c r="C565" s="259" t="s">
        <v>18419</v>
      </c>
      <c r="D565" s="9">
        <v>-0.00174665477415718</v>
      </c>
      <c r="E565" s="9"/>
      <c r="F565" s="259" t="s">
        <v>20655</v>
      </c>
      <c r="G565" s="9"/>
      <c r="H565" s="259" t="s">
        <v>23235</v>
      </c>
      <c r="I565" s="9">
        <v>1</v>
      </c>
    </row>
    <row r="566">
      <c r="A566" s="259" t="s">
        <v>14333</v>
      </c>
      <c r="B566" s="9">
        <v>4</v>
      </c>
      <c r="C566" s="259" t="s">
        <v>18419</v>
      </c>
      <c r="D566" s="9">
        <v>0.0074599872784571466</v>
      </c>
      <c r="E566" s="9"/>
      <c r="F566" s="259" t="s">
        <v>20656</v>
      </c>
      <c r="G566" s="9"/>
      <c r="H566" s="259" t="s">
        <v>23236</v>
      </c>
      <c r="I566" s="9">
        <v>1</v>
      </c>
    </row>
    <row r="567">
      <c r="A567" s="259" t="s">
        <v>14334</v>
      </c>
      <c r="B567" s="9">
        <v>4</v>
      </c>
      <c r="C567" s="259" t="s">
        <v>18419</v>
      </c>
      <c r="D567" s="9">
        <v>0.0018933996904110227</v>
      </c>
      <c r="E567" s="9"/>
      <c r="F567" s="259" t="s">
        <v>20657</v>
      </c>
      <c r="G567" s="9"/>
      <c r="H567" s="259" t="s">
        <v>23237</v>
      </c>
      <c r="I567" s="9">
        <v>1</v>
      </c>
    </row>
    <row r="568">
      <c r="A568" s="259" t="s">
        <v>14335</v>
      </c>
      <c r="B568" s="9">
        <v>4</v>
      </c>
      <c r="C568" s="259" t="s">
        <v>18419</v>
      </c>
      <c r="D568" s="9">
        <v>0.0093533869688681697</v>
      </c>
      <c r="E568" s="9"/>
      <c r="F568" s="259" t="s">
        <v>20658</v>
      </c>
      <c r="G568" s="9"/>
      <c r="H568" s="259" t="s">
        <v>23238</v>
      </c>
      <c r="I568" s="9">
        <v>1</v>
      </c>
    </row>
    <row r="569">
      <c r="A569" s="259" t="s">
        <v>14336</v>
      </c>
      <c r="B569" s="9">
        <v>4</v>
      </c>
      <c r="C569" s="259" t="s">
        <v>18419</v>
      </c>
      <c r="D569" s="9">
        <v>0.0033459180365199349</v>
      </c>
      <c r="E569" s="9"/>
      <c r="F569" s="259" t="s">
        <v>20659</v>
      </c>
      <c r="G569" s="9"/>
      <c r="H569" s="259" t="s">
        <v>23239</v>
      </c>
      <c r="I569" s="9">
        <v>1</v>
      </c>
    </row>
    <row r="570">
      <c r="A570" s="259" t="s">
        <v>14337</v>
      </c>
      <c r="B570" s="9">
        <v>4</v>
      </c>
      <c r="C570" s="259" t="s">
        <v>18419</v>
      </c>
      <c r="D570" s="9">
        <v>0.0054689144482415377</v>
      </c>
      <c r="E570" s="9"/>
      <c r="F570" s="259" t="s">
        <v>20660</v>
      </c>
      <c r="G570" s="9"/>
      <c r="H570" s="259" t="s">
        <v>23240</v>
      </c>
      <c r="I570" s="9">
        <v>1</v>
      </c>
    </row>
    <row r="571">
      <c r="A571" s="259" t="s">
        <v>14338</v>
      </c>
      <c r="B571" s="9">
        <v>4</v>
      </c>
      <c r="C571" s="259" t="s">
        <v>18419</v>
      </c>
      <c r="D571" s="9">
        <v>0.0088148324847614722</v>
      </c>
      <c r="E571" s="9"/>
      <c r="F571" s="259" t="s">
        <v>20661</v>
      </c>
      <c r="G571" s="9"/>
      <c r="H571" s="259" t="s">
        <v>23241</v>
      </c>
      <c r="I571" s="9">
        <v>1</v>
      </c>
    </row>
    <row r="572">
      <c r="A572" s="259" t="s">
        <v>14339</v>
      </c>
      <c r="B572" s="9">
        <v>4</v>
      </c>
      <c r="C572" s="259" t="s">
        <v>18419</v>
      </c>
      <c r="D572" s="9">
        <v>-0.00011149098022908276</v>
      </c>
      <c r="E572" s="9"/>
      <c r="F572" s="259" t="s">
        <v>20662</v>
      </c>
      <c r="G572" s="9"/>
      <c r="H572" s="259" t="s">
        <v>23242</v>
      </c>
      <c r="I572" s="9">
        <v>1</v>
      </c>
    </row>
    <row r="573">
      <c r="A573" s="259" t="s">
        <v>14340</v>
      </c>
      <c r="B573" s="9">
        <v>4</v>
      </c>
      <c r="C573" s="259" t="s">
        <v>18419</v>
      </c>
      <c r="D573" s="9">
        <v>-0.0016351637939280971</v>
      </c>
      <c r="E573" s="9"/>
      <c r="F573" s="259" t="s">
        <v>20663</v>
      </c>
      <c r="G573" s="9"/>
      <c r="H573" s="259" t="s">
        <v>23243</v>
      </c>
      <c r="I573" s="9">
        <v>1</v>
      </c>
    </row>
    <row r="574">
      <c r="A574" s="259" t="s">
        <v>14341</v>
      </c>
      <c r="B574" s="9">
        <v>5</v>
      </c>
      <c r="C574" s="259" t="s">
        <v>18419</v>
      </c>
      <c r="D574" s="9">
        <v>0.0096954557498256048</v>
      </c>
      <c r="E574" s="9"/>
      <c r="F574" s="259" t="s">
        <v>20664</v>
      </c>
      <c r="G574" s="9"/>
      <c r="H574" s="259" t="s">
        <v>23244</v>
      </c>
      <c r="I574" s="9">
        <v>1</v>
      </c>
    </row>
    <row r="575">
      <c r="A575" s="259" t="s">
        <v>14342</v>
      </c>
      <c r="B575" s="9">
        <v>5</v>
      </c>
      <c r="C575" s="259" t="s">
        <v>18419</v>
      </c>
      <c r="D575" s="9">
        <v>0.0077181414111548111</v>
      </c>
      <c r="E575" s="9"/>
      <c r="F575" s="259" t="s">
        <v>20665</v>
      </c>
      <c r="G575" s="9"/>
      <c r="H575" s="259" t="s">
        <v>23245</v>
      </c>
      <c r="I575" s="9">
        <v>1</v>
      </c>
    </row>
    <row r="576">
      <c r="A576" s="259" t="s">
        <v>14343</v>
      </c>
      <c r="B576" s="9">
        <v>5</v>
      </c>
      <c r="C576" s="259" t="s">
        <v>18419</v>
      </c>
      <c r="D576" s="9">
        <v>0.017413597160980416</v>
      </c>
      <c r="E576" s="9"/>
      <c r="F576" s="259" t="s">
        <v>20666</v>
      </c>
      <c r="G576" s="9"/>
      <c r="H576" s="259" t="s">
        <v>23246</v>
      </c>
      <c r="I576" s="9">
        <v>1</v>
      </c>
    </row>
    <row r="577">
      <c r="A577" s="259" t="s">
        <v>14344</v>
      </c>
      <c r="B577" s="9">
        <v>5</v>
      </c>
      <c r="C577" s="259" t="s">
        <v>18419</v>
      </c>
      <c r="D577" s="9">
        <v>0.019504903114268307</v>
      </c>
      <c r="E577" s="9"/>
      <c r="F577" s="259" t="s">
        <v>20667</v>
      </c>
      <c r="G577" s="9"/>
      <c r="H577" s="259" t="s">
        <v>23247</v>
      </c>
      <c r="I577" s="9">
        <v>1</v>
      </c>
    </row>
    <row r="578">
      <c r="A578" s="259" t="s">
        <v>14345</v>
      </c>
      <c r="B578" s="9">
        <v>5</v>
      </c>
      <c r="C578" s="259" t="s">
        <v>18419</v>
      </c>
      <c r="D578" s="9">
        <v>-0.0020913059532878908</v>
      </c>
      <c r="E578" s="9"/>
      <c r="F578" s="259" t="s">
        <v>20668</v>
      </c>
      <c r="G578" s="9"/>
      <c r="H578" s="259" t="s">
        <v>23248</v>
      </c>
      <c r="I578" s="9">
        <v>1</v>
      </c>
    </row>
    <row r="579">
      <c r="A579" s="259" t="s">
        <v>14346</v>
      </c>
      <c r="B579" s="9">
        <v>5</v>
      </c>
      <c r="C579" s="259" t="s">
        <v>18419</v>
      </c>
      <c r="D579" s="9">
        <v>0.0077875290411363041</v>
      </c>
      <c r="E579" s="9"/>
      <c r="F579" s="259" t="s">
        <v>20669</v>
      </c>
      <c r="G579" s="9"/>
      <c r="H579" s="259" t="s">
        <v>23249</v>
      </c>
      <c r="I579" s="9">
        <v>1</v>
      </c>
    </row>
    <row r="580">
      <c r="A580" s="259" t="s">
        <v>14347</v>
      </c>
      <c r="B580" s="9">
        <v>5</v>
      </c>
      <c r="C580" s="259" t="s">
        <v>18419</v>
      </c>
      <c r="D580" s="9">
        <v>0.0019887103686029783</v>
      </c>
      <c r="E580" s="9"/>
      <c r="F580" s="259" t="s">
        <v>20670</v>
      </c>
      <c r="G580" s="9"/>
      <c r="H580" s="259" t="s">
        <v>23250</v>
      </c>
      <c r="I580" s="9">
        <v>1</v>
      </c>
    </row>
    <row r="581">
      <c r="A581" s="259" t="s">
        <v>14348</v>
      </c>
      <c r="B581" s="9">
        <v>5</v>
      </c>
      <c r="C581" s="259" t="s">
        <v>18419</v>
      </c>
      <c r="D581" s="9">
        <v>0.0097762394097392832</v>
      </c>
      <c r="E581" s="9"/>
      <c r="F581" s="259" t="s">
        <v>20671</v>
      </c>
      <c r="G581" s="9"/>
      <c r="H581" s="259" t="s">
        <v>23251</v>
      </c>
      <c r="I581" s="9">
        <v>1</v>
      </c>
    </row>
    <row r="582">
      <c r="A582" s="259" t="s">
        <v>14349</v>
      </c>
      <c r="B582" s="9">
        <v>5</v>
      </c>
      <c r="C582" s="259" t="s">
        <v>18419</v>
      </c>
      <c r="D582" s="9">
        <v>0.0040994766559546321</v>
      </c>
      <c r="E582" s="9"/>
      <c r="F582" s="259" t="s">
        <v>20672</v>
      </c>
      <c r="G582" s="9"/>
      <c r="H582" s="259" t="s">
        <v>23252</v>
      </c>
      <c r="I582" s="9">
        <v>1</v>
      </c>
    </row>
    <row r="583">
      <c r="A583" s="259" t="s">
        <v>14350</v>
      </c>
      <c r="B583" s="9">
        <v>5</v>
      </c>
      <c r="C583" s="259" t="s">
        <v>18419</v>
      </c>
      <c r="D583" s="9">
        <v>0.0056291870485743909</v>
      </c>
      <c r="E583" s="9"/>
      <c r="F583" s="259" t="s">
        <v>20673</v>
      </c>
      <c r="G583" s="9"/>
      <c r="H583" s="259" t="s">
        <v>23253</v>
      </c>
      <c r="I583" s="9">
        <v>1</v>
      </c>
    </row>
    <row r="584">
      <c r="A584" s="259" t="s">
        <v>14351</v>
      </c>
      <c r="B584" s="9">
        <v>5</v>
      </c>
      <c r="C584" s="259" t="s">
        <v>18419</v>
      </c>
      <c r="D584" s="9">
        <v>0.0097286637045290239</v>
      </c>
      <c r="E584" s="9"/>
      <c r="F584" s="259" t="s">
        <v>20674</v>
      </c>
      <c r="G584" s="9"/>
      <c r="H584" s="259" t="s">
        <v>23254</v>
      </c>
      <c r="I584" s="9">
        <v>1</v>
      </c>
    </row>
    <row r="585">
      <c r="A585" s="259" t="s">
        <v>14352</v>
      </c>
      <c r="B585" s="9">
        <v>5</v>
      </c>
      <c r="C585" s="259" t="s">
        <v>18419</v>
      </c>
      <c r="D585" s="9">
        <v>-8.078365991367865e-05</v>
      </c>
      <c r="E585" s="9"/>
      <c r="F585" s="259" t="s">
        <v>20675</v>
      </c>
      <c r="G585" s="9"/>
      <c r="H585" s="259" t="s">
        <v>23255</v>
      </c>
      <c r="I585" s="9">
        <v>1</v>
      </c>
    </row>
    <row r="586">
      <c r="A586" s="259" t="s">
        <v>14353</v>
      </c>
      <c r="B586" s="9">
        <v>5</v>
      </c>
      <c r="C586" s="259" t="s">
        <v>18419</v>
      </c>
      <c r="D586" s="9">
        <v>-0.0020105222933742123</v>
      </c>
      <c r="E586" s="9"/>
      <c r="F586" s="259" t="s">
        <v>20676</v>
      </c>
      <c r="G586" s="9"/>
      <c r="H586" s="259" t="s">
        <v>23256</v>
      </c>
      <c r="I586" s="9">
        <v>1</v>
      </c>
    </row>
    <row r="587">
      <c r="A587" s="259" t="s">
        <v>14354</v>
      </c>
      <c r="B587" s="9">
        <v>6</v>
      </c>
      <c r="C587" s="259" t="s">
        <v>18419</v>
      </c>
      <c r="D587" s="9">
        <v>0.011732886937169146</v>
      </c>
      <c r="E587" s="9"/>
      <c r="F587" s="259" t="s">
        <v>20677</v>
      </c>
      <c r="G587" s="9"/>
      <c r="H587" s="259" t="s">
        <v>23257</v>
      </c>
      <c r="I587" s="9">
        <v>1</v>
      </c>
    </row>
    <row r="588">
      <c r="A588" s="259" t="s">
        <v>14355</v>
      </c>
      <c r="B588" s="9">
        <v>6</v>
      </c>
      <c r="C588" s="259" t="s">
        <v>18419</v>
      </c>
      <c r="D588" s="9">
        <v>0.0082978410189321269</v>
      </c>
      <c r="E588" s="9"/>
      <c r="F588" s="259" t="s">
        <v>20678</v>
      </c>
      <c r="G588" s="9"/>
      <c r="H588" s="259" t="s">
        <v>23258</v>
      </c>
      <c r="I588" s="9">
        <v>1</v>
      </c>
    </row>
    <row r="589">
      <c r="A589" s="259" t="s">
        <v>14356</v>
      </c>
      <c r="B589" s="9">
        <v>6</v>
      </c>
      <c r="C589" s="259" t="s">
        <v>18419</v>
      </c>
      <c r="D589" s="9">
        <v>0.020030727956101273</v>
      </c>
      <c r="E589" s="9"/>
      <c r="F589" s="259" t="s">
        <v>20679</v>
      </c>
      <c r="G589" s="9"/>
      <c r="H589" s="259" t="s">
        <v>23259</v>
      </c>
      <c r="I589" s="9">
        <v>1</v>
      </c>
    </row>
    <row r="590">
      <c r="A590" s="259" t="s">
        <v>14357</v>
      </c>
      <c r="B590" s="9">
        <v>6</v>
      </c>
      <c r="C590" s="259" t="s">
        <v>18419</v>
      </c>
      <c r="D590" s="9">
        <v>0.022672408345389146</v>
      </c>
      <c r="E590" s="9"/>
      <c r="F590" s="259" t="s">
        <v>20680</v>
      </c>
      <c r="G590" s="9"/>
      <c r="H590" s="259" t="s">
        <v>23260</v>
      </c>
      <c r="I590" s="9">
        <v>1</v>
      </c>
    </row>
    <row r="591">
      <c r="A591" s="259" t="s">
        <v>14358</v>
      </c>
      <c r="B591" s="9">
        <v>6</v>
      </c>
      <c r="C591" s="259" t="s">
        <v>18419</v>
      </c>
      <c r="D591" s="9">
        <v>-0.0026416803892878719</v>
      </c>
      <c r="E591" s="9"/>
      <c r="F591" s="259" t="s">
        <v>20681</v>
      </c>
      <c r="G591" s="9"/>
      <c r="H591" s="259" t="s">
        <v>23261</v>
      </c>
      <c r="I591" s="9">
        <v>1</v>
      </c>
    </row>
    <row r="592">
      <c r="A592" s="259" t="s">
        <v>14359</v>
      </c>
      <c r="B592" s="9">
        <v>6</v>
      </c>
      <c r="C592" s="259" t="s">
        <v>18419</v>
      </c>
      <c r="D592" s="9">
        <v>0.010031834299093845</v>
      </c>
      <c r="E592" s="9"/>
      <c r="F592" s="259" t="s">
        <v>20682</v>
      </c>
      <c r="G592" s="9"/>
      <c r="H592" s="259" t="s">
        <v>23262</v>
      </c>
      <c r="I592" s="9">
        <v>1</v>
      </c>
    </row>
    <row r="593">
      <c r="A593" s="259" t="s">
        <v>14360</v>
      </c>
      <c r="B593" s="9">
        <v>6</v>
      </c>
      <c r="C593" s="259" t="s">
        <v>18419</v>
      </c>
      <c r="D593" s="9">
        <v>0.0019793448798391682</v>
      </c>
      <c r="E593" s="9"/>
      <c r="F593" s="259" t="s">
        <v>20683</v>
      </c>
      <c r="G593" s="9"/>
      <c r="H593" s="259" t="s">
        <v>23263</v>
      </c>
      <c r="I593" s="9">
        <v>1</v>
      </c>
    </row>
    <row r="594">
      <c r="A594" s="259" t="s">
        <v>14361</v>
      </c>
      <c r="B594" s="9">
        <v>6</v>
      </c>
      <c r="C594" s="259" t="s">
        <v>18419</v>
      </c>
      <c r="D594" s="9">
        <v>0.012011179178933013</v>
      </c>
      <c r="E594" s="9"/>
      <c r="F594" s="259" t="s">
        <v>20684</v>
      </c>
      <c r="G594" s="9"/>
      <c r="H594" s="259" t="s">
        <v>23264</v>
      </c>
      <c r="I594" s="9">
        <v>1</v>
      </c>
    </row>
    <row r="595">
      <c r="A595" s="259" t="s">
        <v>14362</v>
      </c>
      <c r="B595" s="9">
        <v>6</v>
      </c>
      <c r="C595" s="259" t="s">
        <v>18419</v>
      </c>
      <c r="D595" s="9">
        <v>0.0047980333631369321</v>
      </c>
      <c r="E595" s="9"/>
      <c r="F595" s="259" t="s">
        <v>20685</v>
      </c>
      <c r="G595" s="9"/>
      <c r="H595" s="259" t="s">
        <v>23265</v>
      </c>
      <c r="I595" s="9">
        <v>1</v>
      </c>
    </row>
    <row r="596">
      <c r="A596" s="259" t="s">
        <v>14363</v>
      </c>
      <c r="B596" s="9">
        <v>6</v>
      </c>
      <c r="C596" s="259" t="s">
        <v>18419</v>
      </c>
      <c r="D596" s="9">
        <v>0.0058631958033192001</v>
      </c>
      <c r="E596" s="9"/>
      <c r="F596" s="259" t="s">
        <v>20686</v>
      </c>
      <c r="G596" s="9"/>
      <c r="H596" s="259" t="s">
        <v>23266</v>
      </c>
      <c r="I596" s="9">
        <v>1</v>
      </c>
    </row>
    <row r="597">
      <c r="A597" s="259" t="s">
        <v>14364</v>
      </c>
      <c r="B597" s="9">
        <v>6</v>
      </c>
      <c r="C597" s="259" t="s">
        <v>18419</v>
      </c>
      <c r="D597" s="9">
        <v>0.010661229166456131</v>
      </c>
      <c r="E597" s="9"/>
      <c r="F597" s="259" t="s">
        <v>20687</v>
      </c>
      <c r="G597" s="9"/>
      <c r="H597" s="259" t="s">
        <v>23267</v>
      </c>
      <c r="I597" s="9">
        <v>1</v>
      </c>
    </row>
    <row r="598">
      <c r="A598" s="259" t="s">
        <v>14365</v>
      </c>
      <c r="B598" s="9">
        <v>6</v>
      </c>
      <c r="C598" s="259" t="s">
        <v>18419</v>
      </c>
      <c r="D598" s="9">
        <v>-0.00027829224176386763</v>
      </c>
      <c r="E598" s="9"/>
      <c r="F598" s="259" t="s">
        <v>20688</v>
      </c>
      <c r="G598" s="9"/>
      <c r="H598" s="259" t="s">
        <v>23268</v>
      </c>
      <c r="I598" s="9">
        <v>1</v>
      </c>
    </row>
    <row r="599">
      <c r="A599" s="259" t="s">
        <v>14366</v>
      </c>
      <c r="B599" s="9">
        <v>6</v>
      </c>
      <c r="C599" s="259" t="s">
        <v>18419</v>
      </c>
      <c r="D599" s="9">
        <v>-0.002363388147524004</v>
      </c>
      <c r="E599" s="9"/>
      <c r="F599" s="259" t="s">
        <v>20689</v>
      </c>
      <c r="G599" s="9"/>
      <c r="H599" s="259" t="s">
        <v>23269</v>
      </c>
      <c r="I599" s="9">
        <v>1</v>
      </c>
    </row>
    <row r="600">
      <c r="A600" s="259" t="s">
        <v>14367</v>
      </c>
      <c r="B600" s="9">
        <v>7</v>
      </c>
      <c r="C600" s="259" t="s">
        <v>18419</v>
      </c>
      <c r="D600" s="9">
        <v>0.01346895007207346</v>
      </c>
      <c r="E600" s="9"/>
      <c r="F600" s="259" t="s">
        <v>20690</v>
      </c>
      <c r="G600" s="9"/>
      <c r="H600" s="259" t="s">
        <v>23270</v>
      </c>
      <c r="I600" s="9">
        <v>1</v>
      </c>
    </row>
    <row r="601">
      <c r="A601" s="259" t="s">
        <v>14368</v>
      </c>
      <c r="B601" s="9">
        <v>7</v>
      </c>
      <c r="C601" s="259" t="s">
        <v>18419</v>
      </c>
      <c r="D601" s="9">
        <v>0.0086862383022471169</v>
      </c>
      <c r="E601" s="9"/>
      <c r="F601" s="259" t="s">
        <v>20691</v>
      </c>
      <c r="G601" s="9"/>
      <c r="H601" s="259" t="s">
        <v>23271</v>
      </c>
      <c r="I601" s="9">
        <v>1</v>
      </c>
    </row>
    <row r="602">
      <c r="A602" s="259" t="s">
        <v>14369</v>
      </c>
      <c r="B602" s="9">
        <v>7</v>
      </c>
      <c r="C602" s="259" t="s">
        <v>18419</v>
      </c>
      <c r="D602" s="9">
        <v>0.022155188374320577</v>
      </c>
      <c r="E602" s="9"/>
      <c r="F602" s="259" t="s">
        <v>20692</v>
      </c>
      <c r="G602" s="9"/>
      <c r="H602" s="259" t="s">
        <v>23272</v>
      </c>
      <c r="I602" s="9">
        <v>1</v>
      </c>
    </row>
    <row r="603">
      <c r="A603" s="259" t="s">
        <v>14370</v>
      </c>
      <c r="B603" s="9">
        <v>7</v>
      </c>
      <c r="C603" s="259" t="s">
        <v>18419</v>
      </c>
      <c r="D603" s="9">
        <v>0.024997454604523874</v>
      </c>
      <c r="E603" s="9"/>
      <c r="F603" s="259" t="s">
        <v>20693</v>
      </c>
      <c r="G603" s="9"/>
      <c r="H603" s="259" t="s">
        <v>23273</v>
      </c>
      <c r="I603" s="9">
        <v>1</v>
      </c>
    </row>
    <row r="604">
      <c r="A604" s="259" t="s">
        <v>14371</v>
      </c>
      <c r="B604" s="9">
        <v>7</v>
      </c>
      <c r="C604" s="259" t="s">
        <v>18419</v>
      </c>
      <c r="D604" s="9">
        <v>-0.0028422662302033</v>
      </c>
      <c r="E604" s="9"/>
      <c r="F604" s="259" t="s">
        <v>20694</v>
      </c>
      <c r="G604" s="9"/>
      <c r="H604" s="259" t="s">
        <v>23274</v>
      </c>
      <c r="I604" s="9">
        <v>1</v>
      </c>
    </row>
    <row r="605">
      <c r="A605" s="259" t="s">
        <v>14372</v>
      </c>
      <c r="B605" s="9">
        <v>7</v>
      </c>
      <c r="C605" s="259" t="s">
        <v>18419</v>
      </c>
      <c r="D605" s="9">
        <v>0.011726514650081359</v>
      </c>
      <c r="E605" s="9"/>
      <c r="F605" s="259" t="s">
        <v>20695</v>
      </c>
      <c r="G605" s="9"/>
      <c r="H605" s="259" t="s">
        <v>23275</v>
      </c>
      <c r="I605" s="9">
        <v>1</v>
      </c>
    </row>
    <row r="606">
      <c r="A606" s="259" t="s">
        <v>14373</v>
      </c>
      <c r="B606" s="9">
        <v>7</v>
      </c>
      <c r="C606" s="259" t="s">
        <v>18419</v>
      </c>
      <c r="D606" s="9">
        <v>0.0020365183112811074</v>
      </c>
      <c r="E606" s="9"/>
      <c r="F606" s="259" t="s">
        <v>20696</v>
      </c>
      <c r="G606" s="9"/>
      <c r="H606" s="259" t="s">
        <v>23276</v>
      </c>
      <c r="I606" s="9">
        <v>1</v>
      </c>
    </row>
    <row r="607">
      <c r="A607" s="259" t="s">
        <v>14374</v>
      </c>
      <c r="B607" s="9">
        <v>7</v>
      </c>
      <c r="C607" s="259" t="s">
        <v>18419</v>
      </c>
      <c r="D607" s="9">
        <v>0.013763032961362465</v>
      </c>
      <c r="E607" s="9"/>
      <c r="F607" s="259" t="s">
        <v>20697</v>
      </c>
      <c r="G607" s="9"/>
      <c r="H607" s="259" t="s">
        <v>23277</v>
      </c>
      <c r="I607" s="9">
        <v>1</v>
      </c>
    </row>
    <row r="608">
      <c r="A608" s="259" t="s">
        <v>14375</v>
      </c>
      <c r="B608" s="9">
        <v>7</v>
      </c>
      <c r="C608" s="259" t="s">
        <v>18419</v>
      </c>
      <c r="D608" s="9">
        <v>0.0051527854080045832</v>
      </c>
      <c r="E608" s="9"/>
      <c r="F608" s="259" t="s">
        <v>20698</v>
      </c>
      <c r="G608" s="9"/>
      <c r="H608" s="259" t="s">
        <v>23278</v>
      </c>
      <c r="I608" s="9">
        <v>1</v>
      </c>
    </row>
    <row r="609">
      <c r="A609" s="259" t="s">
        <v>14376</v>
      </c>
      <c r="B609" s="9">
        <v>7</v>
      </c>
      <c r="C609" s="259" t="s">
        <v>18419</v>
      </c>
      <c r="D609" s="9">
        <v>0.0060816362351568268</v>
      </c>
      <c r="E609" s="9"/>
      <c r="F609" s="259" t="s">
        <v>20699</v>
      </c>
      <c r="G609" s="9"/>
      <c r="H609" s="259" t="s">
        <v>23279</v>
      </c>
      <c r="I609" s="9">
        <v>1</v>
      </c>
    </row>
    <row r="610">
      <c r="A610" s="259" t="s">
        <v>14377</v>
      </c>
      <c r="B610" s="9">
        <v>7</v>
      </c>
      <c r="C610" s="259" t="s">
        <v>18419</v>
      </c>
      <c r="D610" s="9">
        <v>0.011234421643161409</v>
      </c>
      <c r="E610" s="9"/>
      <c r="F610" s="259" t="s">
        <v>20700</v>
      </c>
      <c r="G610" s="9"/>
      <c r="H610" s="259" t="s">
        <v>23280</v>
      </c>
      <c r="I610" s="9">
        <v>1</v>
      </c>
    </row>
    <row r="611">
      <c r="A611" s="259" t="s">
        <v>14378</v>
      </c>
      <c r="B611" s="9">
        <v>7</v>
      </c>
      <c r="C611" s="259" t="s">
        <v>18419</v>
      </c>
      <c r="D611" s="9">
        <v>-0.00029408288928900673</v>
      </c>
      <c r="E611" s="9"/>
      <c r="F611" s="259" t="s">
        <v>20701</v>
      </c>
      <c r="G611" s="9"/>
      <c r="H611" s="259" t="s">
        <v>23281</v>
      </c>
      <c r="I611" s="9">
        <v>1</v>
      </c>
    </row>
    <row r="612">
      <c r="A612" s="259" t="s">
        <v>14379</v>
      </c>
      <c r="B612" s="9">
        <v>7</v>
      </c>
      <c r="C612" s="259" t="s">
        <v>18419</v>
      </c>
      <c r="D612" s="9">
        <v>-0.0025481833409142932</v>
      </c>
      <c r="E612" s="9"/>
      <c r="F612" s="259" t="s">
        <v>20702</v>
      </c>
      <c r="G612" s="9"/>
      <c r="H612" s="259" t="s">
        <v>23282</v>
      </c>
      <c r="I612" s="9">
        <v>1</v>
      </c>
    </row>
    <row r="613">
      <c r="A613" s="259" t="s">
        <v>14380</v>
      </c>
      <c r="B613" s="9">
        <v>8</v>
      </c>
      <c r="C613" s="259" t="s">
        <v>18419</v>
      </c>
      <c r="D613" s="9">
        <v>0.0143000596111323</v>
      </c>
      <c r="E613" s="9"/>
      <c r="F613" s="259" t="s">
        <v>20703</v>
      </c>
      <c r="G613" s="9"/>
      <c r="H613" s="259" t="s">
        <v>23283</v>
      </c>
      <c r="I613" s="9">
        <v>1</v>
      </c>
    </row>
    <row r="614">
      <c r="A614" s="259" t="s">
        <v>14381</v>
      </c>
      <c r="B614" s="9">
        <v>8</v>
      </c>
      <c r="C614" s="259" t="s">
        <v>18419</v>
      </c>
      <c r="D614" s="9">
        <v>0.0096826117679651366</v>
      </c>
      <c r="E614" s="9"/>
      <c r="F614" s="259" t="s">
        <v>20704</v>
      </c>
      <c r="G614" s="9"/>
      <c r="H614" s="259" t="s">
        <v>23284</v>
      </c>
      <c r="I614" s="9">
        <v>1</v>
      </c>
    </row>
    <row r="615">
      <c r="A615" s="259" t="s">
        <v>14382</v>
      </c>
      <c r="B615" s="9">
        <v>8</v>
      </c>
      <c r="C615" s="259" t="s">
        <v>18419</v>
      </c>
      <c r="D615" s="9">
        <v>0.023982671379097435</v>
      </c>
      <c r="E615" s="9"/>
      <c r="F615" s="259" t="s">
        <v>20705</v>
      </c>
      <c r="G615" s="9"/>
      <c r="H615" s="259" t="s">
        <v>23285</v>
      </c>
      <c r="I615" s="9">
        <v>1</v>
      </c>
    </row>
    <row r="616">
      <c r="A616" s="259" t="s">
        <v>14383</v>
      </c>
      <c r="B616" s="9">
        <v>8</v>
      </c>
      <c r="C616" s="259" t="s">
        <v>18419</v>
      </c>
      <c r="D616" s="9">
        <v>0.027698274269032336</v>
      </c>
      <c r="E616" s="9"/>
      <c r="F616" s="259" t="s">
        <v>20706</v>
      </c>
      <c r="G616" s="9"/>
      <c r="H616" s="259" t="s">
        <v>23286</v>
      </c>
      <c r="I616" s="9">
        <v>1</v>
      </c>
    </row>
    <row r="617">
      <c r="A617" s="259" t="s">
        <v>14384</v>
      </c>
      <c r="B617" s="9">
        <v>8</v>
      </c>
      <c r="C617" s="259" t="s">
        <v>18419</v>
      </c>
      <c r="D617" s="9">
        <v>-0.0037156028899348994</v>
      </c>
      <c r="E617" s="9"/>
      <c r="F617" s="259" t="s">
        <v>20707</v>
      </c>
      <c r="G617" s="9"/>
      <c r="H617" s="259" t="s">
        <v>23287</v>
      </c>
      <c r="I617" s="9">
        <v>1</v>
      </c>
    </row>
    <row r="618">
      <c r="A618" s="259" t="s">
        <v>14385</v>
      </c>
      <c r="B618" s="9">
        <v>8</v>
      </c>
      <c r="C618" s="259" t="s">
        <v>18419</v>
      </c>
      <c r="D618" s="9">
        <v>0.012577769279037091</v>
      </c>
      <c r="E618" s="9"/>
      <c r="F618" s="259" t="s">
        <v>20708</v>
      </c>
      <c r="G618" s="9"/>
      <c r="H618" s="259" t="s">
        <v>23288</v>
      </c>
      <c r="I618" s="9">
        <v>1</v>
      </c>
    </row>
    <row r="619">
      <c r="A619" s="259" t="s">
        <v>14386</v>
      </c>
      <c r="B619" s="9">
        <v>8</v>
      </c>
      <c r="C619" s="259" t="s">
        <v>18419</v>
      </c>
      <c r="D619" s="9">
        <v>0.0021150439187941098</v>
      </c>
      <c r="E619" s="9"/>
      <c r="F619" s="259" t="s">
        <v>20709</v>
      </c>
      <c r="G619" s="9"/>
      <c r="H619" s="259" t="s">
        <v>23289</v>
      </c>
      <c r="I619" s="9">
        <v>1</v>
      </c>
    </row>
    <row r="620">
      <c r="A620" s="259" t="s">
        <v>14387</v>
      </c>
      <c r="B620" s="9">
        <v>8</v>
      </c>
      <c r="C620" s="259" t="s">
        <v>18419</v>
      </c>
      <c r="D620" s="9">
        <v>0.014692813197831202</v>
      </c>
      <c r="E620" s="9"/>
      <c r="F620" s="259" t="s">
        <v>20710</v>
      </c>
      <c r="G620" s="9"/>
      <c r="H620" s="259" t="s">
        <v>23290</v>
      </c>
      <c r="I620" s="9">
        <v>1</v>
      </c>
    </row>
    <row r="621">
      <c r="A621" s="259" t="s">
        <v>14388</v>
      </c>
      <c r="B621" s="9">
        <v>8</v>
      </c>
      <c r="C621" s="259" t="s">
        <v>18419</v>
      </c>
      <c r="D621" s="9">
        <v>0.0067229802506105652</v>
      </c>
      <c r="E621" s="9"/>
      <c r="F621" s="259" t="s">
        <v>20711</v>
      </c>
      <c r="G621" s="9"/>
      <c r="H621" s="259" t="s">
        <v>23291</v>
      </c>
      <c r="I621" s="9">
        <v>1</v>
      </c>
    </row>
    <row r="622">
      <c r="A622" s="259" t="s">
        <v>14389</v>
      </c>
      <c r="B622" s="9">
        <v>8</v>
      </c>
      <c r="C622" s="259" t="s">
        <v>18419</v>
      </c>
      <c r="D622" s="9">
        <v>0.0062824808205905695</v>
      </c>
      <c r="E622" s="9"/>
      <c r="F622" s="259" t="s">
        <v>20712</v>
      </c>
      <c r="G622" s="9"/>
      <c r="H622" s="259" t="s">
        <v>23292</v>
      </c>
      <c r="I622" s="9">
        <v>1</v>
      </c>
    </row>
    <row r="623">
      <c r="A623" s="259" t="s">
        <v>14390</v>
      </c>
      <c r="B623" s="9">
        <v>8</v>
      </c>
      <c r="C623" s="259" t="s">
        <v>18419</v>
      </c>
      <c r="D623" s="9">
        <v>0.013005461071201135</v>
      </c>
      <c r="E623" s="9"/>
      <c r="F623" s="259" t="s">
        <v>20713</v>
      </c>
      <c r="G623" s="9"/>
      <c r="H623" s="259" t="s">
        <v>23293</v>
      </c>
      <c r="I623" s="9">
        <v>1</v>
      </c>
    </row>
    <row r="624">
      <c r="A624" s="259" t="s">
        <v>14391</v>
      </c>
      <c r="B624" s="9">
        <v>8</v>
      </c>
      <c r="C624" s="259" t="s">
        <v>18419</v>
      </c>
      <c r="D624" s="9">
        <v>-0.00039275358669890178</v>
      </c>
      <c r="E624" s="9"/>
      <c r="F624" s="259" t="s">
        <v>20714</v>
      </c>
      <c r="G624" s="9"/>
      <c r="H624" s="259" t="s">
        <v>23294</v>
      </c>
      <c r="I624" s="9">
        <v>1</v>
      </c>
    </row>
    <row r="625">
      <c r="A625" s="259" t="s">
        <v>14392</v>
      </c>
      <c r="B625" s="9">
        <v>8</v>
      </c>
      <c r="C625" s="259" t="s">
        <v>18419</v>
      </c>
      <c r="D625" s="9">
        <v>-0.0033228493032359972</v>
      </c>
      <c r="E625" s="9"/>
      <c r="F625" s="259" t="s">
        <v>20715</v>
      </c>
      <c r="G625" s="9"/>
      <c r="H625" s="259" t="s">
        <v>23295</v>
      </c>
      <c r="I625" s="9">
        <v>1</v>
      </c>
    </row>
    <row r="626">
      <c r="A626" s="259" t="s">
        <v>14393</v>
      </c>
      <c r="B626" s="9">
        <v>9</v>
      </c>
      <c r="C626" s="259" t="s">
        <v>18419</v>
      </c>
      <c r="D626" s="9">
        <v>0.015226031234612705</v>
      </c>
      <c r="E626" s="9"/>
      <c r="F626" s="259" t="s">
        <v>20716</v>
      </c>
      <c r="G626" s="9"/>
      <c r="H626" s="259" t="s">
        <v>23296</v>
      </c>
      <c r="I626" s="9">
        <v>1</v>
      </c>
    </row>
    <row r="627">
      <c r="A627" s="259" t="s">
        <v>14394</v>
      </c>
      <c r="B627" s="9">
        <v>9</v>
      </c>
      <c r="C627" s="259" t="s">
        <v>18419</v>
      </c>
      <c r="D627" s="9">
        <v>0.0099923183526063972</v>
      </c>
      <c r="E627" s="9"/>
      <c r="F627" s="259" t="s">
        <v>20717</v>
      </c>
      <c r="G627" s="9"/>
      <c r="H627" s="259" t="s">
        <v>23297</v>
      </c>
      <c r="I627" s="9">
        <v>1</v>
      </c>
    </row>
    <row r="628">
      <c r="A628" s="259" t="s">
        <v>14395</v>
      </c>
      <c r="B628" s="9">
        <v>9</v>
      </c>
      <c r="C628" s="259" t="s">
        <v>18419</v>
      </c>
      <c r="D628" s="9">
        <v>0.025218349587219101</v>
      </c>
      <c r="E628" s="9"/>
      <c r="F628" s="259" t="s">
        <v>20718</v>
      </c>
      <c r="G628" s="9"/>
      <c r="H628" s="259" t="s">
        <v>23298</v>
      </c>
      <c r="I628" s="9">
        <v>1</v>
      </c>
    </row>
    <row r="629">
      <c r="A629" s="259" t="s">
        <v>14396</v>
      </c>
      <c r="B629" s="9">
        <v>9</v>
      </c>
      <c r="C629" s="259" t="s">
        <v>18419</v>
      </c>
      <c r="D629" s="9">
        <v>0.029204704737936522</v>
      </c>
      <c r="E629" s="9"/>
      <c r="F629" s="259" t="s">
        <v>20719</v>
      </c>
      <c r="G629" s="9"/>
      <c r="H629" s="259" t="s">
        <v>23299</v>
      </c>
      <c r="I629" s="9">
        <v>1</v>
      </c>
    </row>
    <row r="630">
      <c r="A630" s="259" t="s">
        <v>14397</v>
      </c>
      <c r="B630" s="9">
        <v>9</v>
      </c>
      <c r="C630" s="259" t="s">
        <v>18419</v>
      </c>
      <c r="D630" s="9">
        <v>-0.0039863551507174216</v>
      </c>
      <c r="E630" s="9"/>
      <c r="F630" s="259" t="s">
        <v>20720</v>
      </c>
      <c r="G630" s="9"/>
      <c r="H630" s="259" t="s">
        <v>23300</v>
      </c>
      <c r="I630" s="9">
        <v>1</v>
      </c>
    </row>
    <row r="631">
      <c r="A631" s="259" t="s">
        <v>14398</v>
      </c>
      <c r="B631" s="9">
        <v>9</v>
      </c>
      <c r="C631" s="259" t="s">
        <v>18419</v>
      </c>
      <c r="D631" s="9">
        <v>0.013601904167724329</v>
      </c>
      <c r="E631" s="9"/>
      <c r="F631" s="259" t="s">
        <v>20721</v>
      </c>
      <c r="G631" s="9"/>
      <c r="H631" s="259" t="s">
        <v>23301</v>
      </c>
      <c r="I631" s="9">
        <v>1</v>
      </c>
    </row>
    <row r="632">
      <c r="A632" s="259" t="s">
        <v>14399</v>
      </c>
      <c r="B632" s="9">
        <v>9</v>
      </c>
      <c r="C632" s="259" t="s">
        <v>18419</v>
      </c>
      <c r="D632" s="9">
        <v>0.0021052348916818105</v>
      </c>
      <c r="E632" s="9"/>
      <c r="F632" s="259" t="s">
        <v>20722</v>
      </c>
      <c r="G632" s="9"/>
      <c r="H632" s="259" t="s">
        <v>23302</v>
      </c>
      <c r="I632" s="9">
        <v>1</v>
      </c>
    </row>
    <row r="633">
      <c r="A633" s="259" t="s">
        <v>14400</v>
      </c>
      <c r="B633" s="9">
        <v>9</v>
      </c>
      <c r="C633" s="259" t="s">
        <v>18419</v>
      </c>
      <c r="D633" s="9">
        <v>0.015707139059406138</v>
      </c>
      <c r="E633" s="9"/>
      <c r="F633" s="259" t="s">
        <v>20723</v>
      </c>
      <c r="G633" s="9"/>
      <c r="H633" s="259" t="s">
        <v>23303</v>
      </c>
      <c r="I633" s="9">
        <v>1</v>
      </c>
    </row>
    <row r="634">
      <c r="A634" s="259" t="s">
        <v>14401</v>
      </c>
      <c r="B634" s="9">
        <v>9</v>
      </c>
      <c r="C634" s="259" t="s">
        <v>18419</v>
      </c>
      <c r="D634" s="9">
        <v>0.0070841335691181288</v>
      </c>
      <c r="E634" s="9"/>
      <c r="F634" s="259" t="s">
        <v>20724</v>
      </c>
      <c r="G634" s="9"/>
      <c r="H634" s="259" t="s">
        <v>23304</v>
      </c>
      <c r="I634" s="9">
        <v>1</v>
      </c>
    </row>
    <row r="635">
      <c r="A635" s="259" t="s">
        <v>14402</v>
      </c>
      <c r="B635" s="9">
        <v>9</v>
      </c>
      <c r="C635" s="259" t="s">
        <v>18419</v>
      </c>
      <c r="D635" s="9">
        <v>0.0064134321094122546</v>
      </c>
      <c r="E635" s="9"/>
      <c r="F635" s="259" t="s">
        <v>20725</v>
      </c>
      <c r="G635" s="9"/>
      <c r="H635" s="259" t="s">
        <v>23305</v>
      </c>
      <c r="I635" s="9">
        <v>1</v>
      </c>
    </row>
    <row r="636">
      <c r="A636" s="259" t="s">
        <v>14403</v>
      </c>
      <c r="B636" s="9">
        <v>9</v>
      </c>
      <c r="C636" s="259" t="s">
        <v>18419</v>
      </c>
      <c r="D636" s="9">
        <v>0.013497565678530384</v>
      </c>
      <c r="E636" s="9"/>
      <c r="F636" s="259" t="s">
        <v>20726</v>
      </c>
      <c r="G636" s="9"/>
      <c r="H636" s="259" t="s">
        <v>23306</v>
      </c>
      <c r="I636" s="9">
        <v>1</v>
      </c>
    </row>
    <row r="637">
      <c r="A637" s="259" t="s">
        <v>14404</v>
      </c>
      <c r="B637" s="9">
        <v>9</v>
      </c>
      <c r="C637" s="259" t="s">
        <v>18419</v>
      </c>
      <c r="D637" s="9">
        <v>-0.00048110782479343493</v>
      </c>
      <c r="E637" s="9"/>
      <c r="F637" s="259" t="s">
        <v>20727</v>
      </c>
      <c r="G637" s="9"/>
      <c r="H637" s="259" t="s">
        <v>23307</v>
      </c>
      <c r="I637" s="9">
        <v>1</v>
      </c>
    </row>
    <row r="638">
      <c r="A638" s="259" t="s">
        <v>14405</v>
      </c>
      <c r="B638" s="9">
        <v>9</v>
      </c>
      <c r="C638" s="259" t="s">
        <v>18419</v>
      </c>
      <c r="D638" s="9">
        <v>-0.003505247325923987</v>
      </c>
      <c r="E638" s="9"/>
      <c r="F638" s="259" t="s">
        <v>20728</v>
      </c>
      <c r="G638" s="9"/>
      <c r="H638" s="259" t="s">
        <v>23308</v>
      </c>
      <c r="I638" s="9">
        <v>1</v>
      </c>
    </row>
    <row r="639">
      <c r="A639" s="259" t="s">
        <v>14406</v>
      </c>
      <c r="B639" s="9">
        <v>10</v>
      </c>
      <c r="C639" s="259" t="s">
        <v>18419</v>
      </c>
      <c r="D639" s="9">
        <v>0.01486263721619303</v>
      </c>
      <c r="E639" s="9"/>
      <c r="F639" s="259" t="s">
        <v>20729</v>
      </c>
      <c r="G639" s="9"/>
      <c r="H639" s="259" t="s">
        <v>23309</v>
      </c>
      <c r="I639" s="9">
        <v>1</v>
      </c>
    </row>
    <row r="640">
      <c r="A640" s="259" t="s">
        <v>14407</v>
      </c>
      <c r="B640" s="9">
        <v>10</v>
      </c>
      <c r="C640" s="259" t="s">
        <v>18419</v>
      </c>
      <c r="D640" s="9">
        <v>0.010917563762981752</v>
      </c>
      <c r="E640" s="9"/>
      <c r="F640" s="259" t="s">
        <v>20730</v>
      </c>
      <c r="G640" s="9"/>
      <c r="H640" s="259" t="s">
        <v>23310</v>
      </c>
      <c r="I640" s="9">
        <v>1</v>
      </c>
    </row>
    <row r="641">
      <c r="A641" s="259" t="s">
        <v>14408</v>
      </c>
      <c r="B641" s="9">
        <v>10</v>
      </c>
      <c r="C641" s="259" t="s">
        <v>18419</v>
      </c>
      <c r="D641" s="9">
        <v>0.025780200979174783</v>
      </c>
      <c r="E641" s="9"/>
      <c r="F641" s="259" t="s">
        <v>20731</v>
      </c>
      <c r="G641" s="9"/>
      <c r="H641" s="259" t="s">
        <v>23311</v>
      </c>
      <c r="I641" s="9">
        <v>1</v>
      </c>
    </row>
    <row r="642">
      <c r="A642" s="259" t="s">
        <v>14409</v>
      </c>
      <c r="B642" s="9">
        <v>10</v>
      </c>
      <c r="C642" s="259" t="s">
        <v>18419</v>
      </c>
      <c r="D642" s="9">
        <v>0.030801884693051583</v>
      </c>
      <c r="E642" s="9"/>
      <c r="F642" s="259" t="s">
        <v>20732</v>
      </c>
      <c r="G642" s="9"/>
      <c r="H642" s="259" t="s">
        <v>23312</v>
      </c>
      <c r="I642" s="9">
        <v>1</v>
      </c>
    </row>
    <row r="643">
      <c r="A643" s="259" t="s">
        <v>14410</v>
      </c>
      <c r="B643" s="9">
        <v>10</v>
      </c>
      <c r="C643" s="259" t="s">
        <v>18419</v>
      </c>
      <c r="D643" s="9">
        <v>-0.0050216837138768004</v>
      </c>
      <c r="E643" s="9"/>
      <c r="F643" s="259" t="s">
        <v>20733</v>
      </c>
      <c r="G643" s="9"/>
      <c r="H643" s="259" t="s">
        <v>23313</v>
      </c>
      <c r="I643" s="9">
        <v>1</v>
      </c>
    </row>
    <row r="644">
      <c r="A644" s="259" t="s">
        <v>14411</v>
      </c>
      <c r="B644" s="9">
        <v>10</v>
      </c>
      <c r="C644" s="259" t="s">
        <v>18419</v>
      </c>
      <c r="D644" s="9">
        <v>0.013658453785178524</v>
      </c>
      <c r="E644" s="9"/>
      <c r="F644" s="259" t="s">
        <v>20734</v>
      </c>
      <c r="G644" s="9"/>
      <c r="H644" s="259" t="s">
        <v>23314</v>
      </c>
      <c r="I644" s="9">
        <v>1</v>
      </c>
    </row>
    <row r="645">
      <c r="A645" s="259" t="s">
        <v>14412</v>
      </c>
      <c r="B645" s="9">
        <v>10</v>
      </c>
      <c r="C645" s="259" t="s">
        <v>18419</v>
      </c>
      <c r="D645" s="9">
        <v>0.002113047256545402</v>
      </c>
      <c r="E645" s="9"/>
      <c r="F645" s="259" t="s">
        <v>20735</v>
      </c>
      <c r="G645" s="9"/>
      <c r="H645" s="259" t="s">
        <v>23315</v>
      </c>
      <c r="I645" s="9">
        <v>1</v>
      </c>
    </row>
    <row r="646">
      <c r="A646" s="259" t="s">
        <v>14413</v>
      </c>
      <c r="B646" s="9">
        <v>10</v>
      </c>
      <c r="C646" s="259" t="s">
        <v>18419</v>
      </c>
      <c r="D646" s="9">
        <v>0.015771501041723927</v>
      </c>
      <c r="E646" s="9"/>
      <c r="F646" s="259" t="s">
        <v>20736</v>
      </c>
      <c r="G646" s="9"/>
      <c r="H646" s="259" t="s">
        <v>23316</v>
      </c>
      <c r="I646" s="9">
        <v>1</v>
      </c>
    </row>
    <row r="647">
      <c r="A647" s="259" t="s">
        <v>14414</v>
      </c>
      <c r="B647" s="9">
        <v>10</v>
      </c>
      <c r="C647" s="259" t="s">
        <v>18419</v>
      </c>
      <c r="D647" s="9">
        <v>0.0084435133278194362</v>
      </c>
      <c r="E647" s="9"/>
      <c r="F647" s="259" t="s">
        <v>20737</v>
      </c>
      <c r="G647" s="9"/>
      <c r="H647" s="259" t="s">
        <v>23317</v>
      </c>
      <c r="I647" s="9">
        <v>1</v>
      </c>
    </row>
    <row r="648">
      <c r="A648" s="259" t="s">
        <v>14415</v>
      </c>
      <c r="B648" s="9">
        <v>10</v>
      </c>
      <c r="C648" s="259" t="s">
        <v>18419</v>
      </c>
      <c r="D648" s="9">
        <v>0.0065868703235082218</v>
      </c>
      <c r="E648" s="9"/>
      <c r="F648" s="259" t="s">
        <v>20738</v>
      </c>
      <c r="G648" s="9"/>
      <c r="H648" s="259" t="s">
        <v>23318</v>
      </c>
      <c r="I648" s="9">
        <v>1</v>
      </c>
    </row>
    <row r="649">
      <c r="A649" s="259" t="s">
        <v>14416</v>
      </c>
      <c r="B649" s="9">
        <v>10</v>
      </c>
      <c r="C649" s="259" t="s">
        <v>18419</v>
      </c>
      <c r="D649" s="9">
        <v>0.015030383651327658</v>
      </c>
      <c r="E649" s="9"/>
      <c r="F649" s="259" t="s">
        <v>20739</v>
      </c>
      <c r="G649" s="9"/>
      <c r="H649" s="259" t="s">
        <v>23319</v>
      </c>
      <c r="I649" s="9">
        <v>1</v>
      </c>
    </row>
    <row r="650">
      <c r="A650" s="259" t="s">
        <v>14417</v>
      </c>
      <c r="B650" s="9">
        <v>10</v>
      </c>
      <c r="C650" s="259" t="s">
        <v>18419</v>
      </c>
      <c r="D650" s="9">
        <v>-0.00090886382553089472</v>
      </c>
      <c r="E650" s="9"/>
      <c r="F650" s="259" t="s">
        <v>20740</v>
      </c>
      <c r="G650" s="9"/>
      <c r="H650" s="259" t="s">
        <v>23320</v>
      </c>
      <c r="I650" s="9">
        <v>1</v>
      </c>
    </row>
    <row r="651">
      <c r="A651" s="259" t="s">
        <v>14418</v>
      </c>
      <c r="B651" s="9">
        <v>10</v>
      </c>
      <c r="C651" s="259" t="s">
        <v>18419</v>
      </c>
      <c r="D651" s="9">
        <v>-0.0041128198883459048</v>
      </c>
      <c r="E651" s="9"/>
      <c r="F651" s="259" t="s">
        <v>20741</v>
      </c>
      <c r="G651" s="9"/>
      <c r="H651" s="259" t="s">
        <v>23321</v>
      </c>
      <c r="I651" s="9">
        <v>1</v>
      </c>
    </row>
    <row r="652">
      <c r="A652" s="259" t="s">
        <v>14419</v>
      </c>
      <c r="B652" s="9">
        <v>1</v>
      </c>
      <c r="C652" s="259" t="s">
        <v>18420</v>
      </c>
      <c r="D652" s="9">
        <v>0.0047491349149437817</v>
      </c>
      <c r="E652" s="9"/>
      <c r="F652" s="259" t="s">
        <v>20742</v>
      </c>
      <c r="G652" s="9"/>
      <c r="H652" s="259" t="s">
        <v>23322</v>
      </c>
      <c r="I652" s="9">
        <v>1</v>
      </c>
    </row>
    <row r="653">
      <c r="A653" s="259" t="s">
        <v>14420</v>
      </c>
      <c r="B653" s="9">
        <v>1</v>
      </c>
      <c r="C653" s="259" t="s">
        <v>18420</v>
      </c>
      <c r="D653" s="9">
        <v>0.0056836431706671344</v>
      </c>
      <c r="E653" s="9"/>
      <c r="F653" s="259" t="s">
        <v>20743</v>
      </c>
      <c r="G653" s="9"/>
      <c r="H653" s="259" t="s">
        <v>23323</v>
      </c>
      <c r="I653" s="9">
        <v>1</v>
      </c>
    </row>
    <row r="654">
      <c r="A654" s="259" t="s">
        <v>14421</v>
      </c>
      <c r="B654" s="9">
        <v>1</v>
      </c>
      <c r="C654" s="259" t="s">
        <v>18420</v>
      </c>
      <c r="D654" s="9">
        <v>0.010432778085610918</v>
      </c>
      <c r="E654" s="9"/>
      <c r="F654" s="259" t="s">
        <v>20744</v>
      </c>
      <c r="G654" s="9"/>
      <c r="H654" s="259" t="s">
        <v>23324</v>
      </c>
      <c r="I654" s="9">
        <v>1</v>
      </c>
    </row>
    <row r="655">
      <c r="A655" s="259" t="s">
        <v>14422</v>
      </c>
      <c r="B655" s="9">
        <v>1</v>
      </c>
      <c r="C655" s="259" t="s">
        <v>18420</v>
      </c>
      <c r="D655" s="9">
        <v>0.011592679866101154</v>
      </c>
      <c r="E655" s="9"/>
      <c r="F655" s="259" t="s">
        <v>20745</v>
      </c>
      <c r="G655" s="9"/>
      <c r="H655" s="259" t="s">
        <v>23325</v>
      </c>
      <c r="I655" s="9">
        <v>1</v>
      </c>
    </row>
    <row r="656">
      <c r="A656" s="259" t="s">
        <v>14423</v>
      </c>
      <c r="B656" s="9">
        <v>1</v>
      </c>
      <c r="C656" s="259" t="s">
        <v>18420</v>
      </c>
      <c r="D656" s="9">
        <v>-0.008284909156706613</v>
      </c>
      <c r="E656" s="9"/>
      <c r="F656" s="259" t="s">
        <v>20746</v>
      </c>
      <c r="G656" s="9"/>
      <c r="H656" s="259" t="s">
        <v>23326</v>
      </c>
      <c r="I656" s="9">
        <v>1</v>
      </c>
    </row>
    <row r="657">
      <c r="A657" s="259" t="s">
        <v>14424</v>
      </c>
      <c r="B657" s="9">
        <v>1</v>
      </c>
      <c r="C657" s="259" t="s">
        <v>18420</v>
      </c>
      <c r="D657" s="9">
        <v>0.018716477839287329</v>
      </c>
      <c r="E657" s="9"/>
      <c r="F657" s="259" t="s">
        <v>20747</v>
      </c>
      <c r="G657" s="9"/>
      <c r="H657" s="259" t="s">
        <v>23327</v>
      </c>
      <c r="I657" s="9">
        <v>1</v>
      </c>
    </row>
    <row r="658">
      <c r="A658" s="259" t="s">
        <v>14425</v>
      </c>
      <c r="B658" s="9">
        <v>1</v>
      </c>
      <c r="C658" s="259" t="s">
        <v>18420</v>
      </c>
      <c r="D658" s="9">
        <v>0.0016685672633794365</v>
      </c>
      <c r="E658" s="9"/>
      <c r="F658" s="259" t="s">
        <v>20748</v>
      </c>
      <c r="G658" s="9"/>
      <c r="H658" s="259" t="s">
        <v>23328</v>
      </c>
      <c r="I658" s="9">
        <v>1</v>
      </c>
    </row>
    <row r="659">
      <c r="A659" s="259" t="s">
        <v>14426</v>
      </c>
      <c r="B659" s="9">
        <v>1</v>
      </c>
      <c r="C659" s="259" t="s">
        <v>18420</v>
      </c>
      <c r="D659" s="9">
        <v>0.0047733347100069991</v>
      </c>
      <c r="E659" s="9"/>
      <c r="F659" s="259" t="s">
        <v>20749</v>
      </c>
      <c r="G659" s="9"/>
      <c r="H659" s="259" t="s">
        <v>23329</v>
      </c>
      <c r="I659" s="9">
        <v>1</v>
      </c>
    </row>
    <row r="660">
      <c r="A660" s="259" t="s">
        <v>14427</v>
      </c>
      <c r="B660" s="9">
        <v>1</v>
      </c>
      <c r="C660" s="259" t="s">
        <v>18420</v>
      </c>
      <c r="D660" s="9">
        <v>0.018411988455707066</v>
      </c>
      <c r="E660" s="9"/>
      <c r="F660" s="259" t="s">
        <v>20750</v>
      </c>
      <c r="G660" s="9"/>
      <c r="H660" s="259" t="s">
        <v>23330</v>
      </c>
      <c r="I660" s="9">
        <v>1</v>
      </c>
    </row>
    <row r="661">
      <c r="A661" s="259" t="s">
        <v>14428</v>
      </c>
      <c r="B661" s="9">
        <v>1</v>
      </c>
      <c r="C661" s="259" t="s">
        <v>18420</v>
      </c>
      <c r="D661" s="9">
        <v>0.0043377834271749382</v>
      </c>
      <c r="E661" s="9"/>
      <c r="F661" s="259" t="s">
        <v>20751</v>
      </c>
      <c r="G661" s="9"/>
      <c r="H661" s="259" t="s">
        <v>23331</v>
      </c>
      <c r="I661" s="9">
        <v>1</v>
      </c>
    </row>
    <row r="662">
      <c r="A662" s="259" t="s">
        <v>14429</v>
      </c>
      <c r="B662" s="9">
        <v>1</v>
      </c>
      <c r="C662" s="259" t="s">
        <v>18420</v>
      </c>
      <c r="D662" s="9">
        <v>0.0068193451560941551</v>
      </c>
      <c r="E662" s="9"/>
      <c r="F662" s="259" t="s">
        <v>20752</v>
      </c>
      <c r="G662" s="9"/>
      <c r="H662" s="259" t="s">
        <v>23332</v>
      </c>
      <c r="I662" s="9">
        <v>1</v>
      </c>
    </row>
    <row r="663">
      <c r="A663" s="259" t="s">
        <v>14430</v>
      </c>
      <c r="B663" s="9">
        <v>1</v>
      </c>
      <c r="C663" s="259" t="s">
        <v>18420</v>
      </c>
      <c r="D663" s="9">
        <v>-0.0031453059014438151</v>
      </c>
      <c r="E663" s="9"/>
      <c r="F663" s="259" t="s">
        <v>20753</v>
      </c>
      <c r="G663" s="9"/>
      <c r="H663" s="259" t="s">
        <v>23333</v>
      </c>
      <c r="I663" s="9">
        <v>1</v>
      </c>
    </row>
    <row r="664">
      <c r="A664" s="259" t="s">
        <v>14431</v>
      </c>
      <c r="B664" s="9">
        <v>1</v>
      </c>
      <c r="C664" s="259" t="s">
        <v>18420</v>
      </c>
      <c r="D664" s="9">
        <v>-0.0084263597399662354</v>
      </c>
      <c r="E664" s="9"/>
      <c r="F664" s="259" t="s">
        <v>20754</v>
      </c>
      <c r="G664" s="9"/>
      <c r="H664" s="259" t="s">
        <v>23334</v>
      </c>
      <c r="I664" s="9">
        <v>1</v>
      </c>
    </row>
    <row r="665">
      <c r="A665" s="259" t="s">
        <v>14432</v>
      </c>
      <c r="B665" s="9">
        <v>2</v>
      </c>
      <c r="C665" s="259" t="s">
        <v>18420</v>
      </c>
      <c r="D665" s="9">
        <v>0.0062146834437613648</v>
      </c>
      <c r="E665" s="9"/>
      <c r="F665" s="259" t="s">
        <v>20755</v>
      </c>
      <c r="G665" s="9"/>
      <c r="H665" s="259" t="s">
        <v>23335</v>
      </c>
      <c r="I665" s="9">
        <v>1</v>
      </c>
    </row>
    <row r="666">
      <c r="A666" s="259" t="s">
        <v>14433</v>
      </c>
      <c r="B666" s="9">
        <v>2</v>
      </c>
      <c r="C666" s="259" t="s">
        <v>18420</v>
      </c>
      <c r="D666" s="9">
        <v>0.0067353300095590717</v>
      </c>
      <c r="E666" s="9"/>
      <c r="F666" s="259" t="s">
        <v>20756</v>
      </c>
      <c r="G666" s="9"/>
      <c r="H666" s="259" t="s">
        <v>23336</v>
      </c>
      <c r="I666" s="9">
        <v>1</v>
      </c>
    </row>
    <row r="667">
      <c r="A667" s="259" t="s">
        <v>14434</v>
      </c>
      <c r="B667" s="9">
        <v>2</v>
      </c>
      <c r="C667" s="259" t="s">
        <v>18420</v>
      </c>
      <c r="D667" s="9">
        <v>0.012950013453320435</v>
      </c>
      <c r="E667" s="9"/>
      <c r="F667" s="259" t="s">
        <v>20757</v>
      </c>
      <c r="G667" s="9"/>
      <c r="H667" s="259" t="s">
        <v>23337</v>
      </c>
      <c r="I667" s="9">
        <v>1</v>
      </c>
    </row>
    <row r="668">
      <c r="A668" s="259" t="s">
        <v>14435</v>
      </c>
      <c r="B668" s="9">
        <v>2</v>
      </c>
      <c r="C668" s="259" t="s">
        <v>18420</v>
      </c>
      <c r="D668" s="9">
        <v>0.01468846784848179</v>
      </c>
      <c r="E668" s="9"/>
      <c r="F668" s="259" t="s">
        <v>20758</v>
      </c>
      <c r="G668" s="9"/>
      <c r="H668" s="259" t="s">
        <v>23338</v>
      </c>
      <c r="I668" s="9">
        <v>1</v>
      </c>
    </row>
    <row r="669">
      <c r="A669" s="259" t="s">
        <v>14436</v>
      </c>
      <c r="B669" s="9">
        <v>2</v>
      </c>
      <c r="C669" s="259" t="s">
        <v>18420</v>
      </c>
      <c r="D669" s="9">
        <v>-0.0074123836486079779</v>
      </c>
      <c r="E669" s="9"/>
      <c r="F669" s="259" t="s">
        <v>20759</v>
      </c>
      <c r="G669" s="9"/>
      <c r="H669" s="259" t="s">
        <v>23339</v>
      </c>
      <c r="I669" s="9">
        <v>1</v>
      </c>
    </row>
    <row r="670">
      <c r="A670" s="259" t="s">
        <v>14437</v>
      </c>
      <c r="B670" s="9">
        <v>2</v>
      </c>
      <c r="C670" s="259" t="s">
        <v>18420</v>
      </c>
      <c r="D670" s="9">
        <v>0.016677889549573291</v>
      </c>
      <c r="E670" s="9"/>
      <c r="F670" s="259" t="s">
        <v>20760</v>
      </c>
      <c r="G670" s="9"/>
      <c r="H670" s="259" t="s">
        <v>23340</v>
      </c>
      <c r="I670" s="9">
        <v>1</v>
      </c>
    </row>
    <row r="671">
      <c r="A671" s="259" t="s">
        <v>14438</v>
      </c>
      <c r="B671" s="9">
        <v>2</v>
      </c>
      <c r="C671" s="259" t="s">
        <v>18420</v>
      </c>
      <c r="D671" s="9">
        <v>0.0018261635258566475</v>
      </c>
      <c r="E671" s="9"/>
      <c r="F671" s="259" t="s">
        <v>20761</v>
      </c>
      <c r="G671" s="9"/>
      <c r="H671" s="259" t="s">
        <v>23341</v>
      </c>
      <c r="I671" s="9">
        <v>1</v>
      </c>
    </row>
    <row r="672">
      <c r="A672" s="259" t="s">
        <v>14439</v>
      </c>
      <c r="B672" s="9">
        <v>2</v>
      </c>
      <c r="C672" s="259" t="s">
        <v>18420</v>
      </c>
      <c r="D672" s="9">
        <v>0.0063339553005736871</v>
      </c>
      <c r="E672" s="9"/>
      <c r="F672" s="259" t="s">
        <v>20762</v>
      </c>
      <c r="G672" s="9"/>
      <c r="H672" s="259" t="s">
        <v>23342</v>
      </c>
      <c r="I672" s="9">
        <v>1</v>
      </c>
    </row>
    <row r="673">
      <c r="A673" s="259" t="s">
        <v>14440</v>
      </c>
      <c r="B673" s="9">
        <v>2</v>
      </c>
      <c r="C673" s="259" t="s">
        <v>18420</v>
      </c>
      <c r="D673" s="9">
        <v>0.016250255615996804</v>
      </c>
      <c r="E673" s="9"/>
      <c r="F673" s="259" t="s">
        <v>20763</v>
      </c>
      <c r="G673" s="9"/>
      <c r="H673" s="259" t="s">
        <v>23343</v>
      </c>
      <c r="I673" s="9">
        <v>1</v>
      </c>
    </row>
    <row r="674">
      <c r="A674" s="259" t="s">
        <v>14441</v>
      </c>
      <c r="B674" s="9">
        <v>2</v>
      </c>
      <c r="C674" s="259" t="s">
        <v>18420</v>
      </c>
      <c r="D674" s="9">
        <v>0.004882961416739817</v>
      </c>
      <c r="E674" s="9"/>
      <c r="F674" s="259" t="s">
        <v>20764</v>
      </c>
      <c r="G674" s="9"/>
      <c r="H674" s="259" t="s">
        <v>23344</v>
      </c>
      <c r="I674" s="9">
        <v>1</v>
      </c>
    </row>
    <row r="675">
      <c r="A675" s="259" t="s">
        <v>14442</v>
      </c>
      <c r="B675" s="9">
        <v>2</v>
      </c>
      <c r="C675" s="259" t="s">
        <v>18420</v>
      </c>
      <c r="D675" s="9">
        <v>0.0083545125479081023</v>
      </c>
      <c r="E675" s="9"/>
      <c r="F675" s="259" t="s">
        <v>20765</v>
      </c>
      <c r="G675" s="9"/>
      <c r="H675" s="259" t="s">
        <v>23345</v>
      </c>
      <c r="I675" s="9">
        <v>1</v>
      </c>
    </row>
    <row r="676">
      <c r="A676" s="259" t="s">
        <v>14443</v>
      </c>
      <c r="B676" s="9">
        <v>2</v>
      </c>
      <c r="C676" s="259" t="s">
        <v>18420</v>
      </c>
      <c r="D676" s="9">
        <v>-0.0040494537083930358</v>
      </c>
      <c r="E676" s="9"/>
      <c r="F676" s="259" t="s">
        <v>20766</v>
      </c>
      <c r="G676" s="9"/>
      <c r="H676" s="259" t="s">
        <v>23346</v>
      </c>
      <c r="I676" s="9">
        <v>1</v>
      </c>
    </row>
    <row r="677">
      <c r="A677" s="259" t="s">
        <v>14444</v>
      </c>
      <c r="B677" s="9">
        <v>2</v>
      </c>
      <c r="C677" s="259" t="s">
        <v>18420</v>
      </c>
      <c r="D677" s="9">
        <v>-0.0075793583740981678</v>
      </c>
      <c r="E677" s="9"/>
      <c r="F677" s="259" t="s">
        <v>20767</v>
      </c>
      <c r="G677" s="9"/>
      <c r="H677" s="259" t="s">
        <v>23347</v>
      </c>
      <c r="I677" s="9">
        <v>1</v>
      </c>
    </row>
    <row r="678">
      <c r="A678" s="259" t="s">
        <v>14445</v>
      </c>
      <c r="B678" s="9">
        <v>3</v>
      </c>
      <c r="C678" s="259" t="s">
        <v>18420</v>
      </c>
      <c r="D678" s="9">
        <v>0.0075536099159065027</v>
      </c>
      <c r="E678" s="9"/>
      <c r="F678" s="259" t="s">
        <v>20768</v>
      </c>
      <c r="G678" s="9"/>
      <c r="H678" s="259" t="s">
        <v>23348</v>
      </c>
      <c r="I678" s="9">
        <v>1</v>
      </c>
    </row>
    <row r="679">
      <c r="A679" s="259" t="s">
        <v>14446</v>
      </c>
      <c r="B679" s="9">
        <v>3</v>
      </c>
      <c r="C679" s="259" t="s">
        <v>18420</v>
      </c>
      <c r="D679" s="9">
        <v>0.0067175229217050058</v>
      </c>
      <c r="E679" s="9"/>
      <c r="F679" s="259" t="s">
        <v>20769</v>
      </c>
      <c r="G679" s="9"/>
      <c r="H679" s="259" t="s">
        <v>23349</v>
      </c>
      <c r="I679" s="9">
        <v>1</v>
      </c>
    </row>
    <row r="680">
      <c r="A680" s="259" t="s">
        <v>14447</v>
      </c>
      <c r="B680" s="9">
        <v>3</v>
      </c>
      <c r="C680" s="259" t="s">
        <v>18420</v>
      </c>
      <c r="D680" s="9">
        <v>0.014271132837611509</v>
      </c>
      <c r="E680" s="9"/>
      <c r="F680" s="259" t="s">
        <v>20770</v>
      </c>
      <c r="G680" s="9"/>
      <c r="H680" s="259" t="s">
        <v>23350</v>
      </c>
      <c r="I680" s="9">
        <v>1</v>
      </c>
    </row>
    <row r="681">
      <c r="A681" s="259" t="s">
        <v>14448</v>
      </c>
      <c r="B681" s="9">
        <v>3</v>
      </c>
      <c r="C681" s="259" t="s">
        <v>18420</v>
      </c>
      <c r="D681" s="9">
        <v>0.015897739572221896</v>
      </c>
      <c r="E681" s="9"/>
      <c r="F681" s="259" t="s">
        <v>20771</v>
      </c>
      <c r="G681" s="9"/>
      <c r="H681" s="259" t="s">
        <v>23351</v>
      </c>
      <c r="I681" s="9">
        <v>1</v>
      </c>
    </row>
    <row r="682">
      <c r="A682" s="259" t="s">
        <v>14449</v>
      </c>
      <c r="B682" s="9">
        <v>3</v>
      </c>
      <c r="C682" s="259" t="s">
        <v>18420</v>
      </c>
      <c r="D682" s="9">
        <v>-0.0046812022755729531</v>
      </c>
      <c r="E682" s="9"/>
      <c r="F682" s="259" t="s">
        <v>20772</v>
      </c>
      <c r="G682" s="9"/>
      <c r="H682" s="259" t="s">
        <v>23352</v>
      </c>
      <c r="I682" s="9">
        <v>1</v>
      </c>
    </row>
    <row r="683">
      <c r="A683" s="259" t="s">
        <v>14450</v>
      </c>
      <c r="B683" s="9">
        <v>3</v>
      </c>
      <c r="C683" s="259" t="s">
        <v>18420</v>
      </c>
      <c r="D683" s="9">
        <v>0.016701343074183243</v>
      </c>
      <c r="E683" s="9"/>
      <c r="F683" s="259" t="s">
        <v>20773</v>
      </c>
      <c r="G683" s="9"/>
      <c r="H683" s="259" t="s">
        <v>23353</v>
      </c>
      <c r="I683" s="9">
        <v>1</v>
      </c>
    </row>
    <row r="684">
      <c r="A684" s="259" t="s">
        <v>14451</v>
      </c>
      <c r="B684" s="9">
        <v>3</v>
      </c>
      <c r="C684" s="259" t="s">
        <v>18420</v>
      </c>
      <c r="D684" s="9">
        <v>0.0018435402387680579</v>
      </c>
      <c r="E684" s="9"/>
      <c r="F684" s="259" t="s">
        <v>20774</v>
      </c>
      <c r="G684" s="9"/>
      <c r="H684" s="259" t="s">
        <v>23354</v>
      </c>
      <c r="I684" s="9">
        <v>1</v>
      </c>
    </row>
    <row r="685">
      <c r="A685" s="259" t="s">
        <v>14452</v>
      </c>
      <c r="B685" s="9">
        <v>3</v>
      </c>
      <c r="C685" s="259" t="s">
        <v>18420</v>
      </c>
      <c r="D685" s="9">
        <v>0.0077211425674588432</v>
      </c>
      <c r="E685" s="9"/>
      <c r="F685" s="259" t="s">
        <v>20775</v>
      </c>
      <c r="G685" s="9"/>
      <c r="H685" s="259" t="s">
        <v>23355</v>
      </c>
      <c r="I685" s="9">
        <v>1</v>
      </c>
    </row>
    <row r="686">
      <c r="A686" s="259" t="s">
        <v>14453</v>
      </c>
      <c r="B686" s="9">
        <v>3</v>
      </c>
      <c r="C686" s="259" t="s">
        <v>18420</v>
      </c>
      <c r="D686" s="9">
        <v>0.0091902293020433325</v>
      </c>
      <c r="E686" s="9"/>
      <c r="F686" s="259" t="s">
        <v>20776</v>
      </c>
      <c r="G686" s="9"/>
      <c r="H686" s="259" t="s">
        <v>23356</v>
      </c>
      <c r="I686" s="9">
        <v>1</v>
      </c>
    </row>
    <row r="687">
      <c r="A687" s="259" t="s">
        <v>14454</v>
      </c>
      <c r="B687" s="9">
        <v>3</v>
      </c>
      <c r="C687" s="259" t="s">
        <v>18420</v>
      </c>
      <c r="D687" s="9">
        <v>0.0051787594409735561</v>
      </c>
      <c r="E687" s="9"/>
      <c r="F687" s="259" t="s">
        <v>20777</v>
      </c>
      <c r="G687" s="9"/>
      <c r="H687" s="259" t="s">
        <v>23357</v>
      </c>
      <c r="I687" s="9">
        <v>1</v>
      </c>
    </row>
    <row r="688">
      <c r="A688" s="259" t="s">
        <v>14455</v>
      </c>
      <c r="B688" s="9">
        <v>3</v>
      </c>
      <c r="C688" s="259" t="s">
        <v>18420</v>
      </c>
      <c r="D688" s="9">
        <v>0.0081765970047630518</v>
      </c>
      <c r="E688" s="9"/>
      <c r="F688" s="259" t="s">
        <v>20778</v>
      </c>
      <c r="G688" s="9"/>
      <c r="H688" s="259" t="s">
        <v>23358</v>
      </c>
      <c r="I688" s="9">
        <v>1</v>
      </c>
    </row>
    <row r="689">
      <c r="A689" s="259" t="s">
        <v>14456</v>
      </c>
      <c r="B689" s="9">
        <v>3</v>
      </c>
      <c r="C689" s="259" t="s">
        <v>18420</v>
      </c>
      <c r="D689" s="9">
        <v>-0.0037072640868634605</v>
      </c>
      <c r="E689" s="9"/>
      <c r="F689" s="259" t="s">
        <v>20779</v>
      </c>
      <c r="G689" s="9"/>
      <c r="H689" s="259" t="s">
        <v>23359</v>
      </c>
      <c r="I689" s="9">
        <v>1</v>
      </c>
    </row>
    <row r="690">
      <c r="A690" s="259" t="s">
        <v>14457</v>
      </c>
      <c r="B690" s="9">
        <v>3</v>
      </c>
      <c r="C690" s="259" t="s">
        <v>18420</v>
      </c>
      <c r="D690" s="9">
        <v>-0.0044729659651811726</v>
      </c>
      <c r="E690" s="9"/>
      <c r="F690" s="259" t="s">
        <v>20780</v>
      </c>
      <c r="G690" s="9"/>
      <c r="H690" s="259" t="s">
        <v>23360</v>
      </c>
      <c r="I690" s="9">
        <v>1</v>
      </c>
    </row>
    <row r="691">
      <c r="A691" s="259" t="s">
        <v>14458</v>
      </c>
      <c r="B691" s="9">
        <v>4</v>
      </c>
      <c r="C691" s="259" t="s">
        <v>18420</v>
      </c>
      <c r="D691" s="9">
        <v>0.0092418959886390855</v>
      </c>
      <c r="E691" s="9"/>
      <c r="F691" s="259" t="s">
        <v>20781</v>
      </c>
      <c r="G691" s="9"/>
      <c r="H691" s="259" t="s">
        <v>23361</v>
      </c>
      <c r="I691" s="9">
        <v>1</v>
      </c>
    </row>
    <row r="692">
      <c r="A692" s="259" t="s">
        <v>14459</v>
      </c>
      <c r="B692" s="9">
        <v>4</v>
      </c>
      <c r="C692" s="259" t="s">
        <v>18420</v>
      </c>
      <c r="D692" s="9">
        <v>0.0071796686908333742</v>
      </c>
      <c r="E692" s="9"/>
      <c r="F692" s="259" t="s">
        <v>20782</v>
      </c>
      <c r="G692" s="9"/>
      <c r="H692" s="259" t="s">
        <v>23362</v>
      </c>
      <c r="I692" s="9">
        <v>1</v>
      </c>
    </row>
    <row r="693">
      <c r="A693" s="259" t="s">
        <v>14460</v>
      </c>
      <c r="B693" s="9">
        <v>4</v>
      </c>
      <c r="C693" s="259" t="s">
        <v>18420</v>
      </c>
      <c r="D693" s="9">
        <v>0.016421564679472461</v>
      </c>
      <c r="E693" s="9"/>
      <c r="F693" s="259" t="s">
        <v>20783</v>
      </c>
      <c r="G693" s="9"/>
      <c r="H693" s="259" t="s">
        <v>23363</v>
      </c>
      <c r="I693" s="9">
        <v>1</v>
      </c>
    </row>
    <row r="694">
      <c r="A694" s="259" t="s">
        <v>14461</v>
      </c>
      <c r="B694" s="9">
        <v>4</v>
      </c>
      <c r="C694" s="259" t="s">
        <v>18420</v>
      </c>
      <c r="D694" s="9">
        <v>0.01816821945362964</v>
      </c>
      <c r="E694" s="9"/>
      <c r="F694" s="259" t="s">
        <v>20784</v>
      </c>
      <c r="G694" s="9"/>
      <c r="H694" s="259" t="s">
        <v>23364</v>
      </c>
      <c r="I694" s="9">
        <v>1</v>
      </c>
    </row>
    <row r="695">
      <c r="A695" s="259" t="s">
        <v>14462</v>
      </c>
      <c r="B695" s="9">
        <v>4</v>
      </c>
      <c r="C695" s="259" t="s">
        <v>18420</v>
      </c>
      <c r="D695" s="9">
        <v>-0.004554701625968112</v>
      </c>
      <c r="E695" s="9"/>
      <c r="F695" s="259" t="s">
        <v>20785</v>
      </c>
      <c r="G695" s="9"/>
      <c r="H695" s="259" t="s">
        <v>23365</v>
      </c>
      <c r="I695" s="9">
        <v>1</v>
      </c>
    </row>
    <row r="696">
      <c r="A696" s="259" t="s">
        <v>14463</v>
      </c>
      <c r="B696" s="9">
        <v>4</v>
      </c>
      <c r="C696" s="259" t="s">
        <v>18420</v>
      </c>
      <c r="D696" s="9">
        <v>0.01556667254553531</v>
      </c>
      <c r="E696" s="9"/>
      <c r="F696" s="259" t="s">
        <v>20786</v>
      </c>
      <c r="G696" s="9"/>
      <c r="H696" s="259" t="s">
        <v>23366</v>
      </c>
      <c r="I696" s="9">
        <v>1</v>
      </c>
    </row>
    <row r="697">
      <c r="A697" s="259" t="s">
        <v>14464</v>
      </c>
      <c r="B697" s="9">
        <v>4</v>
      </c>
      <c r="C697" s="259" t="s">
        <v>18420</v>
      </c>
      <c r="D697" s="9">
        <v>0.0018933996904110227</v>
      </c>
      <c r="E697" s="9"/>
      <c r="F697" s="259" t="s">
        <v>20787</v>
      </c>
      <c r="G697" s="9"/>
      <c r="H697" s="259" t="s">
        <v>23367</v>
      </c>
      <c r="I697" s="9">
        <v>1</v>
      </c>
    </row>
    <row r="698">
      <c r="A698" s="259" t="s">
        <v>14465</v>
      </c>
      <c r="B698" s="9">
        <v>4</v>
      </c>
      <c r="C698" s="259" t="s">
        <v>18420</v>
      </c>
      <c r="D698" s="9">
        <v>0.0093533869688681697</v>
      </c>
      <c r="E698" s="9"/>
      <c r="F698" s="259" t="s">
        <v>20788</v>
      </c>
      <c r="G698" s="9"/>
      <c r="H698" s="259" t="s">
        <v>23368</v>
      </c>
      <c r="I698" s="9">
        <v>1</v>
      </c>
    </row>
    <row r="699">
      <c r="A699" s="259" t="s">
        <v>14466</v>
      </c>
      <c r="B699" s="9">
        <v>4</v>
      </c>
      <c r="C699" s="259" t="s">
        <v>18420</v>
      </c>
      <c r="D699" s="9">
        <v>0.0093279825564287159</v>
      </c>
      <c r="E699" s="9"/>
      <c r="F699" s="259" t="s">
        <v>20789</v>
      </c>
      <c r="G699" s="9"/>
      <c r="H699" s="259" t="s">
        <v>23369</v>
      </c>
      <c r="I699" s="9">
        <v>1</v>
      </c>
    </row>
    <row r="700">
      <c r="A700" s="259" t="s">
        <v>14467</v>
      </c>
      <c r="B700" s="9">
        <v>4</v>
      </c>
      <c r="C700" s="259" t="s">
        <v>18420</v>
      </c>
      <c r="D700" s="9">
        <v>0.0054689144482415377</v>
      </c>
      <c r="E700" s="9"/>
      <c r="F700" s="259" t="s">
        <v>20790</v>
      </c>
      <c r="G700" s="9"/>
      <c r="H700" s="259" t="s">
        <v>23370</v>
      </c>
      <c r="I700" s="9">
        <v>1</v>
      </c>
    </row>
    <row r="701">
      <c r="A701" s="259" t="s">
        <v>14468</v>
      </c>
      <c r="B701" s="9">
        <v>4</v>
      </c>
      <c r="C701" s="259" t="s">
        <v>18420</v>
      </c>
      <c r="D701" s="9">
        <v>0.0088148324847614722</v>
      </c>
      <c r="E701" s="9"/>
      <c r="F701" s="259" t="s">
        <v>20791</v>
      </c>
      <c r="G701" s="9"/>
      <c r="H701" s="259" t="s">
        <v>23371</v>
      </c>
      <c r="I701" s="9">
        <v>1</v>
      </c>
    </row>
    <row r="702">
      <c r="A702" s="259" t="s">
        <v>14469</v>
      </c>
      <c r="B702" s="9">
        <v>4</v>
      </c>
      <c r="C702" s="259" t="s">
        <v>18420</v>
      </c>
      <c r="D702" s="9">
        <v>-0.0015285863499439405</v>
      </c>
      <c r="E702" s="9"/>
      <c r="F702" s="259" t="s">
        <v>20792</v>
      </c>
      <c r="G702" s="9"/>
      <c r="H702" s="259" t="s">
        <v>23372</v>
      </c>
      <c r="I702" s="9">
        <v>1</v>
      </c>
    </row>
    <row r="703">
      <c r="A703" s="259" t="s">
        <v>14470</v>
      </c>
      <c r="B703" s="9">
        <v>4</v>
      </c>
      <c r="C703" s="259" t="s">
        <v>18420</v>
      </c>
      <c r="D703" s="9">
        <v>-0.0045586231282967685</v>
      </c>
      <c r="E703" s="9"/>
      <c r="F703" s="259" t="s">
        <v>20793</v>
      </c>
      <c r="G703" s="9"/>
      <c r="H703" s="259" t="s">
        <v>23373</v>
      </c>
      <c r="I703" s="9">
        <v>1</v>
      </c>
    </row>
    <row r="704">
      <c r="A704" s="259" t="s">
        <v>14471</v>
      </c>
      <c r="B704" s="9">
        <v>5</v>
      </c>
      <c r="C704" s="259" t="s">
        <v>18420</v>
      </c>
      <c r="D704" s="9">
        <v>0.0096954557498256048</v>
      </c>
      <c r="E704" s="9"/>
      <c r="F704" s="259" t="s">
        <v>20794</v>
      </c>
      <c r="G704" s="9"/>
      <c r="H704" s="259" t="s">
        <v>23374</v>
      </c>
      <c r="I704" s="9">
        <v>1</v>
      </c>
    </row>
    <row r="705">
      <c r="A705" s="259" t="s">
        <v>14472</v>
      </c>
      <c r="B705" s="9">
        <v>5</v>
      </c>
      <c r="C705" s="259" t="s">
        <v>18420</v>
      </c>
      <c r="D705" s="9">
        <v>0.0077181414111548111</v>
      </c>
      <c r="E705" s="9"/>
      <c r="F705" s="259" t="s">
        <v>20795</v>
      </c>
      <c r="G705" s="9"/>
      <c r="H705" s="259" t="s">
        <v>23375</v>
      </c>
      <c r="I705" s="9">
        <v>1</v>
      </c>
    </row>
    <row r="706">
      <c r="A706" s="259" t="s">
        <v>14473</v>
      </c>
      <c r="B706" s="9">
        <v>5</v>
      </c>
      <c r="C706" s="259" t="s">
        <v>18420</v>
      </c>
      <c r="D706" s="9">
        <v>0.017413597160980416</v>
      </c>
      <c r="E706" s="9"/>
      <c r="F706" s="259" t="s">
        <v>20796</v>
      </c>
      <c r="G706" s="9"/>
      <c r="H706" s="259" t="s">
        <v>23376</v>
      </c>
      <c r="I706" s="9">
        <v>1</v>
      </c>
    </row>
    <row r="707">
      <c r="A707" s="259" t="s">
        <v>14474</v>
      </c>
      <c r="B707" s="9">
        <v>5</v>
      </c>
      <c r="C707" s="259" t="s">
        <v>18420</v>
      </c>
      <c r="D707" s="9">
        <v>0.019504903114268307</v>
      </c>
      <c r="E707" s="9"/>
      <c r="F707" s="259" t="s">
        <v>20797</v>
      </c>
      <c r="G707" s="9"/>
      <c r="H707" s="259" t="s">
        <v>23377</v>
      </c>
      <c r="I707" s="9">
        <v>1</v>
      </c>
    </row>
    <row r="708">
      <c r="A708" s="259" t="s">
        <v>14475</v>
      </c>
      <c r="B708" s="9">
        <v>5</v>
      </c>
      <c r="C708" s="259" t="s">
        <v>18420</v>
      </c>
      <c r="D708" s="9">
        <v>-0.0040215218973064463</v>
      </c>
      <c r="E708" s="9"/>
      <c r="F708" s="259" t="s">
        <v>20798</v>
      </c>
      <c r="G708" s="9"/>
      <c r="H708" s="259" t="s">
        <v>23378</v>
      </c>
      <c r="I708" s="9">
        <v>1</v>
      </c>
    </row>
    <row r="709">
      <c r="A709" s="259" t="s">
        <v>14476</v>
      </c>
      <c r="B709" s="9">
        <v>5</v>
      </c>
      <c r="C709" s="259" t="s">
        <v>18420</v>
      </c>
      <c r="D709" s="9">
        <v>0.014290403988364102</v>
      </c>
      <c r="E709" s="9"/>
      <c r="F709" s="259" t="s">
        <v>20799</v>
      </c>
      <c r="G709" s="9"/>
      <c r="H709" s="259" t="s">
        <v>23379</v>
      </c>
      <c r="I709" s="9">
        <v>1</v>
      </c>
    </row>
    <row r="710">
      <c r="A710" s="259" t="s">
        <v>14477</v>
      </c>
      <c r="B710" s="9">
        <v>5</v>
      </c>
      <c r="C710" s="259" t="s">
        <v>18420</v>
      </c>
      <c r="D710" s="9">
        <v>0.0019887103686029783</v>
      </c>
      <c r="E710" s="9"/>
      <c r="F710" s="259" t="s">
        <v>20800</v>
      </c>
      <c r="G710" s="9"/>
      <c r="H710" s="259" t="s">
        <v>23380</v>
      </c>
      <c r="I710" s="9">
        <v>1</v>
      </c>
    </row>
    <row r="711">
      <c r="A711" s="259" t="s">
        <v>14478</v>
      </c>
      <c r="B711" s="9">
        <v>5</v>
      </c>
      <c r="C711" s="259" t="s">
        <v>18420</v>
      </c>
      <c r="D711" s="9">
        <v>0.0097762394097392832</v>
      </c>
      <c r="E711" s="9"/>
      <c r="F711" s="259" t="s">
        <v>20801</v>
      </c>
      <c r="G711" s="9"/>
      <c r="H711" s="259" t="s">
        <v>23381</v>
      </c>
      <c r="I711" s="9">
        <v>1</v>
      </c>
    </row>
    <row r="712">
      <c r="A712" s="259" t="s">
        <v>14479</v>
      </c>
      <c r="B712" s="9">
        <v>5</v>
      </c>
      <c r="C712" s="259" t="s">
        <v>18420</v>
      </c>
      <c r="D712" s="9">
        <v>0.0082523457822623186</v>
      </c>
      <c r="E712" s="9"/>
      <c r="F712" s="259" t="s">
        <v>20802</v>
      </c>
      <c r="G712" s="9"/>
      <c r="H712" s="259" t="s">
        <v>23382</v>
      </c>
      <c r="I712" s="9">
        <v>1</v>
      </c>
    </row>
    <row r="713">
      <c r="A713" s="259" t="s">
        <v>14480</v>
      </c>
      <c r="B713" s="9">
        <v>5</v>
      </c>
      <c r="C713" s="259" t="s">
        <v>18420</v>
      </c>
      <c r="D713" s="9">
        <v>0.0056291870485743909</v>
      </c>
      <c r="E713" s="9"/>
      <c r="F713" s="259" t="s">
        <v>20803</v>
      </c>
      <c r="G713" s="9"/>
      <c r="H713" s="259" t="s">
        <v>23383</v>
      </c>
      <c r="I713" s="9">
        <v>1</v>
      </c>
    </row>
    <row r="714">
      <c r="A714" s="259" t="s">
        <v>14481</v>
      </c>
      <c r="B714" s="9">
        <v>5</v>
      </c>
      <c r="C714" s="259" t="s">
        <v>18420</v>
      </c>
      <c r="D714" s="9">
        <v>0.0097286637045290239</v>
      </c>
      <c r="E714" s="9"/>
      <c r="F714" s="259" t="s">
        <v>20804</v>
      </c>
      <c r="G714" s="9"/>
      <c r="H714" s="259" t="s">
        <v>23384</v>
      </c>
      <c r="I714" s="9">
        <v>1</v>
      </c>
    </row>
    <row r="715">
      <c r="A715" s="259" t="s">
        <v>14482</v>
      </c>
      <c r="B715" s="9">
        <v>5</v>
      </c>
      <c r="C715" s="259" t="s">
        <v>18420</v>
      </c>
      <c r="D715" s="9">
        <v>-0.0012177741653745073</v>
      </c>
      <c r="E715" s="9"/>
      <c r="F715" s="259" t="s">
        <v>20805</v>
      </c>
      <c r="G715" s="9"/>
      <c r="H715" s="259" t="s">
        <v>23385</v>
      </c>
      <c r="I715" s="9">
        <v>1</v>
      </c>
    </row>
    <row r="716">
      <c r="A716" s="259" t="s">
        <v>14483</v>
      </c>
      <c r="B716" s="9">
        <v>5</v>
      </c>
      <c r="C716" s="259" t="s">
        <v>18420</v>
      </c>
      <c r="D716" s="9">
        <v>-0.0040472300638110179</v>
      </c>
      <c r="E716" s="9"/>
      <c r="F716" s="259" t="s">
        <v>20806</v>
      </c>
      <c r="G716" s="9"/>
      <c r="H716" s="259" t="s">
        <v>23386</v>
      </c>
      <c r="I716" s="9">
        <v>1</v>
      </c>
    </row>
    <row r="717">
      <c r="A717" s="259" t="s">
        <v>14484</v>
      </c>
      <c r="B717" s="9">
        <v>6</v>
      </c>
      <c r="C717" s="259" t="s">
        <v>18420</v>
      </c>
      <c r="D717" s="9">
        <v>0.011732886937169146</v>
      </c>
      <c r="E717" s="9"/>
      <c r="F717" s="259" t="s">
        <v>20807</v>
      </c>
      <c r="G717" s="9"/>
      <c r="H717" s="259" t="s">
        <v>23387</v>
      </c>
      <c r="I717" s="9">
        <v>1</v>
      </c>
    </row>
    <row r="718">
      <c r="A718" s="259" t="s">
        <v>14485</v>
      </c>
      <c r="B718" s="9">
        <v>6</v>
      </c>
      <c r="C718" s="259" t="s">
        <v>18420</v>
      </c>
      <c r="D718" s="9">
        <v>0.0082978410189321269</v>
      </c>
      <c r="E718" s="9"/>
      <c r="F718" s="259" t="s">
        <v>20808</v>
      </c>
      <c r="G718" s="9"/>
      <c r="H718" s="259" t="s">
        <v>23388</v>
      </c>
      <c r="I718" s="9">
        <v>1</v>
      </c>
    </row>
    <row r="719">
      <c r="A719" s="259" t="s">
        <v>14486</v>
      </c>
      <c r="B719" s="9">
        <v>6</v>
      </c>
      <c r="C719" s="259" t="s">
        <v>18420</v>
      </c>
      <c r="D719" s="9">
        <v>0.020030727956101273</v>
      </c>
      <c r="E719" s="9"/>
      <c r="F719" s="259" t="s">
        <v>20809</v>
      </c>
      <c r="G719" s="9"/>
      <c r="H719" s="259" t="s">
        <v>23389</v>
      </c>
      <c r="I719" s="9">
        <v>1</v>
      </c>
    </row>
    <row r="720">
      <c r="A720" s="259" t="s">
        <v>14487</v>
      </c>
      <c r="B720" s="9">
        <v>6</v>
      </c>
      <c r="C720" s="259" t="s">
        <v>18420</v>
      </c>
      <c r="D720" s="9">
        <v>0.022672408345389146</v>
      </c>
      <c r="E720" s="9"/>
      <c r="F720" s="259" t="s">
        <v>20810</v>
      </c>
      <c r="G720" s="9"/>
      <c r="H720" s="259" t="s">
        <v>23390</v>
      </c>
      <c r="I720" s="9">
        <v>1</v>
      </c>
    </row>
    <row r="721">
      <c r="A721" s="259" t="s">
        <v>14488</v>
      </c>
      <c r="B721" s="9">
        <v>6</v>
      </c>
      <c r="C721" s="259" t="s">
        <v>18420</v>
      </c>
      <c r="D721" s="9">
        <v>-0.0041213207513649437</v>
      </c>
      <c r="E721" s="9"/>
      <c r="F721" s="259" t="s">
        <v>20811</v>
      </c>
      <c r="G721" s="9"/>
      <c r="H721" s="259" t="s">
        <v>23391</v>
      </c>
      <c r="I721" s="9">
        <v>1</v>
      </c>
    </row>
    <row r="722">
      <c r="A722" s="259" t="s">
        <v>14489</v>
      </c>
      <c r="B722" s="9">
        <v>6</v>
      </c>
      <c r="C722" s="259" t="s">
        <v>18420</v>
      </c>
      <c r="D722" s="9">
        <v>0.01529686653212994</v>
      </c>
      <c r="E722" s="9"/>
      <c r="F722" s="259" t="s">
        <v>20812</v>
      </c>
      <c r="G722" s="9"/>
      <c r="H722" s="259" t="s">
        <v>23392</v>
      </c>
      <c r="I722" s="9">
        <v>1</v>
      </c>
    </row>
    <row r="723">
      <c r="A723" s="259" t="s">
        <v>14490</v>
      </c>
      <c r="B723" s="9">
        <v>6</v>
      </c>
      <c r="C723" s="259" t="s">
        <v>18420</v>
      </c>
      <c r="D723" s="9">
        <v>0.0019793448798391682</v>
      </c>
      <c r="E723" s="9"/>
      <c r="F723" s="259" t="s">
        <v>20813</v>
      </c>
      <c r="G723" s="9"/>
      <c r="H723" s="259" t="s">
        <v>23393</v>
      </c>
      <c r="I723" s="9">
        <v>1</v>
      </c>
    </row>
    <row r="724">
      <c r="A724" s="259" t="s">
        <v>14491</v>
      </c>
      <c r="B724" s="9">
        <v>6</v>
      </c>
      <c r="C724" s="259" t="s">
        <v>18420</v>
      </c>
      <c r="D724" s="9">
        <v>0.012011179178933013</v>
      </c>
      <c r="E724" s="9"/>
      <c r="F724" s="259" t="s">
        <v>20814</v>
      </c>
      <c r="G724" s="9"/>
      <c r="H724" s="259" t="s">
        <v>23394</v>
      </c>
      <c r="I724" s="9">
        <v>1</v>
      </c>
    </row>
    <row r="725">
      <c r="A725" s="259" t="s">
        <v>14492</v>
      </c>
      <c r="B725" s="9">
        <v>6</v>
      </c>
      <c r="C725" s="259" t="s">
        <v>18420</v>
      </c>
      <c r="D725" s="9">
        <v>0.0076943379392954616</v>
      </c>
      <c r="E725" s="9"/>
      <c r="F725" s="259" t="s">
        <v>20815</v>
      </c>
      <c r="G725" s="9"/>
      <c r="H725" s="259" t="s">
        <v>23395</v>
      </c>
      <c r="I725" s="9">
        <v>1</v>
      </c>
    </row>
    <row r="726">
      <c r="A726" s="259" t="s">
        <v>14493</v>
      </c>
      <c r="B726" s="9">
        <v>6</v>
      </c>
      <c r="C726" s="259" t="s">
        <v>18420</v>
      </c>
      <c r="D726" s="9">
        <v>0.0058631958033192001</v>
      </c>
      <c r="E726" s="9"/>
      <c r="F726" s="259" t="s">
        <v>20816</v>
      </c>
      <c r="G726" s="9"/>
      <c r="H726" s="259" t="s">
        <v>23396</v>
      </c>
      <c r="I726" s="9">
        <v>1</v>
      </c>
    </row>
    <row r="727">
      <c r="A727" s="259" t="s">
        <v>14494</v>
      </c>
      <c r="B727" s="9">
        <v>6</v>
      </c>
      <c r="C727" s="259" t="s">
        <v>18420</v>
      </c>
      <c r="D727" s="9">
        <v>0.010661229166456131</v>
      </c>
      <c r="E727" s="9"/>
      <c r="F727" s="259" t="s">
        <v>20817</v>
      </c>
      <c r="G727" s="9"/>
      <c r="H727" s="259" t="s">
        <v>23397</v>
      </c>
      <c r="I727" s="9">
        <v>1</v>
      </c>
    </row>
    <row r="728">
      <c r="A728" s="259" t="s">
        <v>14495</v>
      </c>
      <c r="B728" s="9">
        <v>6</v>
      </c>
      <c r="C728" s="259" t="s">
        <v>18420</v>
      </c>
      <c r="D728" s="9">
        <v>-0.0018450533742652498</v>
      </c>
      <c r="E728" s="9"/>
      <c r="F728" s="259" t="s">
        <v>20818</v>
      </c>
      <c r="G728" s="9"/>
      <c r="H728" s="259" t="s">
        <v>23398</v>
      </c>
      <c r="I728" s="9">
        <v>1</v>
      </c>
    </row>
    <row r="729">
      <c r="A729" s="259" t="s">
        <v>14496</v>
      </c>
      <c r="B729" s="9">
        <v>6</v>
      </c>
      <c r="C729" s="259" t="s">
        <v>18420</v>
      </c>
      <c r="D729" s="9">
        <v>-0.003790033480902285</v>
      </c>
      <c r="E729" s="9"/>
      <c r="F729" s="259" t="s">
        <v>20819</v>
      </c>
      <c r="G729" s="9"/>
      <c r="H729" s="259" t="s">
        <v>23399</v>
      </c>
      <c r="I729" s="9">
        <v>1</v>
      </c>
    </row>
    <row r="730">
      <c r="A730" s="259" t="s">
        <v>14497</v>
      </c>
      <c r="B730" s="9">
        <v>7</v>
      </c>
      <c r="C730" s="259" t="s">
        <v>18420</v>
      </c>
      <c r="D730" s="9">
        <v>0.01346895007207346</v>
      </c>
      <c r="E730" s="9"/>
      <c r="F730" s="259" t="s">
        <v>20820</v>
      </c>
      <c r="G730" s="9"/>
      <c r="H730" s="259" t="s">
        <v>23400</v>
      </c>
      <c r="I730" s="9">
        <v>1</v>
      </c>
    </row>
    <row r="731">
      <c r="A731" s="259" t="s">
        <v>14498</v>
      </c>
      <c r="B731" s="9">
        <v>7</v>
      </c>
      <c r="C731" s="259" t="s">
        <v>18420</v>
      </c>
      <c r="D731" s="9">
        <v>0.0086862383022471169</v>
      </c>
      <c r="E731" s="9"/>
      <c r="F731" s="259" t="s">
        <v>20821</v>
      </c>
      <c r="G731" s="9"/>
      <c r="H731" s="259" t="s">
        <v>23401</v>
      </c>
      <c r="I731" s="9">
        <v>1</v>
      </c>
    </row>
    <row r="732">
      <c r="A732" s="259" t="s">
        <v>14499</v>
      </c>
      <c r="B732" s="9">
        <v>7</v>
      </c>
      <c r="C732" s="259" t="s">
        <v>18420</v>
      </c>
      <c r="D732" s="9">
        <v>0.022155188374320577</v>
      </c>
      <c r="E732" s="9"/>
      <c r="F732" s="259" t="s">
        <v>20822</v>
      </c>
      <c r="G732" s="9"/>
      <c r="H732" s="259" t="s">
        <v>23402</v>
      </c>
      <c r="I732" s="9">
        <v>1</v>
      </c>
    </row>
    <row r="733">
      <c r="A733" s="259" t="s">
        <v>14500</v>
      </c>
      <c r="B733" s="9">
        <v>7</v>
      </c>
      <c r="C733" s="259" t="s">
        <v>18420</v>
      </c>
      <c r="D733" s="9">
        <v>0.024997454604523874</v>
      </c>
      <c r="E733" s="9"/>
      <c r="F733" s="259" t="s">
        <v>20823</v>
      </c>
      <c r="G733" s="9"/>
      <c r="H733" s="259" t="s">
        <v>23403</v>
      </c>
      <c r="I733" s="9">
        <v>1</v>
      </c>
    </row>
    <row r="734">
      <c r="A734" s="259" t="s">
        <v>14501</v>
      </c>
      <c r="B734" s="9">
        <v>7</v>
      </c>
      <c r="C734" s="259" t="s">
        <v>18420</v>
      </c>
      <c r="D734" s="9">
        <v>-0.0041738767754659692</v>
      </c>
      <c r="E734" s="9"/>
      <c r="F734" s="259" t="s">
        <v>20824</v>
      </c>
      <c r="G734" s="9"/>
      <c r="H734" s="259" t="s">
        <v>23404</v>
      </c>
      <c r="I734" s="9">
        <v>1</v>
      </c>
    </row>
    <row r="735">
      <c r="A735" s="259" t="s">
        <v>14502</v>
      </c>
      <c r="B735" s="9">
        <v>7</v>
      </c>
      <c r="C735" s="259" t="s">
        <v>18420</v>
      </c>
      <c r="D735" s="9">
        <v>0.015433538866979025</v>
      </c>
      <c r="E735" s="9"/>
      <c r="F735" s="259" t="s">
        <v>20825</v>
      </c>
      <c r="G735" s="9"/>
      <c r="H735" s="259" t="s">
        <v>23405</v>
      </c>
      <c r="I735" s="9">
        <v>1</v>
      </c>
    </row>
    <row r="736">
      <c r="A736" s="259" t="s">
        <v>14503</v>
      </c>
      <c r="B736" s="9">
        <v>7</v>
      </c>
      <c r="C736" s="259" t="s">
        <v>18420</v>
      </c>
      <c r="D736" s="9">
        <v>0.0020365183112811074</v>
      </c>
      <c r="E736" s="9"/>
      <c r="F736" s="259" t="s">
        <v>20826</v>
      </c>
      <c r="G736" s="9"/>
      <c r="H736" s="259" t="s">
        <v>23406</v>
      </c>
      <c r="I736" s="9">
        <v>1</v>
      </c>
    </row>
    <row r="737">
      <c r="A737" s="259" t="s">
        <v>14504</v>
      </c>
      <c r="B737" s="9">
        <v>7</v>
      </c>
      <c r="C737" s="259" t="s">
        <v>18420</v>
      </c>
      <c r="D737" s="9">
        <v>0.013763032961362465</v>
      </c>
      <c r="E737" s="9"/>
      <c r="F737" s="259" t="s">
        <v>20827</v>
      </c>
      <c r="G737" s="9"/>
      <c r="H737" s="259" t="s">
        <v>23407</v>
      </c>
      <c r="I737" s="9">
        <v>1</v>
      </c>
    </row>
    <row r="738">
      <c r="A738" s="259" t="s">
        <v>14505</v>
      </c>
      <c r="B738" s="9">
        <v>7</v>
      </c>
      <c r="C738" s="259" t="s">
        <v>18420</v>
      </c>
      <c r="D738" s="9">
        <v>0.0077474808849173583</v>
      </c>
      <c r="E738" s="9"/>
      <c r="F738" s="259" t="s">
        <v>20828</v>
      </c>
      <c r="G738" s="9"/>
      <c r="H738" s="259" t="s">
        <v>23408</v>
      </c>
      <c r="I738" s="9">
        <v>1</v>
      </c>
    </row>
    <row r="739">
      <c r="A739" s="259" t="s">
        <v>14506</v>
      </c>
      <c r="B739" s="9">
        <v>7</v>
      </c>
      <c r="C739" s="259" t="s">
        <v>18420</v>
      </c>
      <c r="D739" s="9">
        <v>0.0060816362351568268</v>
      </c>
      <c r="E739" s="9"/>
      <c r="F739" s="259" t="s">
        <v>20829</v>
      </c>
      <c r="G739" s="9"/>
      <c r="H739" s="259" t="s">
        <v>23409</v>
      </c>
      <c r="I739" s="9">
        <v>1</v>
      </c>
    </row>
    <row r="740">
      <c r="A740" s="259" t="s">
        <v>14507</v>
      </c>
      <c r="B740" s="9">
        <v>7</v>
      </c>
      <c r="C740" s="259" t="s">
        <v>18420</v>
      </c>
      <c r="D740" s="9">
        <v>0.011234421643161409</v>
      </c>
      <c r="E740" s="9"/>
      <c r="F740" s="259" t="s">
        <v>20830</v>
      </c>
      <c r="G740" s="9"/>
      <c r="H740" s="259" t="s">
        <v>23410</v>
      </c>
      <c r="I740" s="9">
        <v>1</v>
      </c>
    </row>
    <row r="741">
      <c r="A741" s="259" t="s">
        <v>14508</v>
      </c>
      <c r="B741" s="9">
        <v>7</v>
      </c>
      <c r="C741" s="259" t="s">
        <v>18420</v>
      </c>
      <c r="D741" s="9">
        <v>-0.0028241027624131164</v>
      </c>
      <c r="E741" s="9"/>
      <c r="F741" s="259" t="s">
        <v>20831</v>
      </c>
      <c r="G741" s="9"/>
      <c r="H741" s="259" t="s">
        <v>23411</v>
      </c>
      <c r="I741" s="9">
        <v>1</v>
      </c>
    </row>
    <row r="742">
      <c r="A742" s="259" t="s">
        <v>14509</v>
      </c>
      <c r="B742" s="9">
        <v>7</v>
      </c>
      <c r="C742" s="259" t="s">
        <v>18420</v>
      </c>
      <c r="D742" s="9">
        <v>-0.0038313261977357274</v>
      </c>
      <c r="E742" s="9"/>
      <c r="F742" s="259" t="s">
        <v>20832</v>
      </c>
      <c r="G742" s="9"/>
      <c r="H742" s="259" t="s">
        <v>23412</v>
      </c>
      <c r="I742" s="9">
        <v>1</v>
      </c>
    </row>
    <row r="743">
      <c r="A743" s="259" t="s">
        <v>14510</v>
      </c>
      <c r="B743" s="9">
        <v>8</v>
      </c>
      <c r="C743" s="259" t="s">
        <v>18420</v>
      </c>
      <c r="D743" s="9">
        <v>0.0143000596111323</v>
      </c>
      <c r="E743" s="9"/>
      <c r="F743" s="259" t="s">
        <v>20833</v>
      </c>
      <c r="G743" s="9"/>
      <c r="H743" s="259" t="s">
        <v>23413</v>
      </c>
      <c r="I743" s="9">
        <v>1</v>
      </c>
    </row>
    <row r="744">
      <c r="A744" s="259" t="s">
        <v>14511</v>
      </c>
      <c r="B744" s="9">
        <v>8</v>
      </c>
      <c r="C744" s="259" t="s">
        <v>18420</v>
      </c>
      <c r="D744" s="9">
        <v>0.0096826117679651366</v>
      </c>
      <c r="E744" s="9"/>
      <c r="F744" s="259" t="s">
        <v>20834</v>
      </c>
      <c r="G744" s="9"/>
      <c r="H744" s="259" t="s">
        <v>23414</v>
      </c>
      <c r="I744" s="9">
        <v>1</v>
      </c>
    </row>
    <row r="745">
      <c r="A745" s="259" t="s">
        <v>14512</v>
      </c>
      <c r="B745" s="9">
        <v>8</v>
      </c>
      <c r="C745" s="259" t="s">
        <v>18420</v>
      </c>
      <c r="D745" s="9">
        <v>0.023982671379097435</v>
      </c>
      <c r="E745" s="9"/>
      <c r="F745" s="259" t="s">
        <v>20835</v>
      </c>
      <c r="G745" s="9"/>
      <c r="H745" s="259" t="s">
        <v>23415</v>
      </c>
      <c r="I745" s="9">
        <v>1</v>
      </c>
    </row>
    <row r="746">
      <c r="A746" s="259" t="s">
        <v>14513</v>
      </c>
      <c r="B746" s="9">
        <v>8</v>
      </c>
      <c r="C746" s="259" t="s">
        <v>18420</v>
      </c>
      <c r="D746" s="9">
        <v>0.027698274269032336</v>
      </c>
      <c r="E746" s="9"/>
      <c r="F746" s="259" t="s">
        <v>20836</v>
      </c>
      <c r="G746" s="9"/>
      <c r="H746" s="259" t="s">
        <v>23416</v>
      </c>
      <c r="I746" s="9">
        <v>1</v>
      </c>
    </row>
    <row r="747">
      <c r="A747" s="259" t="s">
        <v>14514</v>
      </c>
      <c r="B747" s="9">
        <v>8</v>
      </c>
      <c r="C747" s="259" t="s">
        <v>18420</v>
      </c>
      <c r="D747" s="9">
        <v>-0.0045826126840550693</v>
      </c>
      <c r="E747" s="9"/>
      <c r="F747" s="259" t="s">
        <v>20837</v>
      </c>
      <c r="G747" s="9"/>
      <c r="H747" s="259" t="s">
        <v>23417</v>
      </c>
      <c r="I747" s="9">
        <v>1</v>
      </c>
    </row>
    <row r="748">
      <c r="A748" s="259" t="s">
        <v>14515</v>
      </c>
      <c r="B748" s="9">
        <v>8</v>
      </c>
      <c r="C748" s="259" t="s">
        <v>18420</v>
      </c>
      <c r="D748" s="9">
        <v>0.014977323620329061</v>
      </c>
      <c r="E748" s="9"/>
      <c r="F748" s="259" t="s">
        <v>20838</v>
      </c>
      <c r="G748" s="9"/>
      <c r="H748" s="259" t="s">
        <v>23418</v>
      </c>
      <c r="I748" s="9">
        <v>1</v>
      </c>
    </row>
    <row r="749">
      <c r="A749" s="259" t="s">
        <v>14516</v>
      </c>
      <c r="B749" s="9">
        <v>8</v>
      </c>
      <c r="C749" s="259" t="s">
        <v>18420</v>
      </c>
      <c r="D749" s="9">
        <v>0.0021150439187941098</v>
      </c>
      <c r="E749" s="9"/>
      <c r="F749" s="259" t="s">
        <v>20839</v>
      </c>
      <c r="G749" s="9"/>
      <c r="H749" s="259" t="s">
        <v>23419</v>
      </c>
      <c r="I749" s="9">
        <v>1</v>
      </c>
    </row>
    <row r="750">
      <c r="A750" s="259" t="s">
        <v>14517</v>
      </c>
      <c r="B750" s="9">
        <v>8</v>
      </c>
      <c r="C750" s="259" t="s">
        <v>18420</v>
      </c>
      <c r="D750" s="9">
        <v>0.014692813197831202</v>
      </c>
      <c r="E750" s="9"/>
      <c r="F750" s="259" t="s">
        <v>20840</v>
      </c>
      <c r="G750" s="9"/>
      <c r="H750" s="259" t="s">
        <v>23420</v>
      </c>
      <c r="I750" s="9">
        <v>1</v>
      </c>
    </row>
    <row r="751">
      <c r="A751" s="259" t="s">
        <v>14518</v>
      </c>
      <c r="B751" s="9">
        <v>8</v>
      </c>
      <c r="C751" s="259" t="s">
        <v>18420</v>
      </c>
      <c r="D751" s="9">
        <v>0.0084740943579228699</v>
      </c>
      <c r="E751" s="9"/>
      <c r="F751" s="259" t="s">
        <v>20841</v>
      </c>
      <c r="G751" s="9"/>
      <c r="H751" s="259" t="s">
        <v>23421</v>
      </c>
      <c r="I751" s="9">
        <v>1</v>
      </c>
    </row>
    <row r="752">
      <c r="A752" s="259" t="s">
        <v>14519</v>
      </c>
      <c r="B752" s="9">
        <v>8</v>
      </c>
      <c r="C752" s="259" t="s">
        <v>18420</v>
      </c>
      <c r="D752" s="9">
        <v>0.0062824808205905695</v>
      </c>
      <c r="E752" s="9"/>
      <c r="F752" s="259" t="s">
        <v>20842</v>
      </c>
      <c r="G752" s="9"/>
      <c r="H752" s="259" t="s">
        <v>23422</v>
      </c>
      <c r="I752" s="9">
        <v>1</v>
      </c>
    </row>
    <row r="753">
      <c r="A753" s="259" t="s">
        <v>14520</v>
      </c>
      <c r="B753" s="9">
        <v>8</v>
      </c>
      <c r="C753" s="259" t="s">
        <v>18420</v>
      </c>
      <c r="D753" s="9">
        <v>0.013005461071201135</v>
      </c>
      <c r="E753" s="9"/>
      <c r="F753" s="259" t="s">
        <v>20843</v>
      </c>
      <c r="G753" s="9"/>
      <c r="H753" s="259" t="s">
        <v>23423</v>
      </c>
      <c r="I753" s="9">
        <v>1</v>
      </c>
    </row>
    <row r="754">
      <c r="A754" s="259" t="s">
        <v>14521</v>
      </c>
      <c r="B754" s="9">
        <v>8</v>
      </c>
      <c r="C754" s="259" t="s">
        <v>18420</v>
      </c>
      <c r="D754" s="9">
        <v>-0.0017727210034831084</v>
      </c>
      <c r="E754" s="9"/>
      <c r="F754" s="259" t="s">
        <v>20844</v>
      </c>
      <c r="G754" s="9"/>
      <c r="H754" s="259" t="s">
        <v>23424</v>
      </c>
      <c r="I754" s="9">
        <v>1</v>
      </c>
    </row>
    <row r="755">
      <c r="A755" s="259" t="s">
        <v>14522</v>
      </c>
      <c r="B755" s="9">
        <v>8</v>
      </c>
      <c r="C755" s="259" t="s">
        <v>18420</v>
      </c>
      <c r="D755" s="9">
        <v>-0.0041883417001296191</v>
      </c>
      <c r="E755" s="9"/>
      <c r="F755" s="259" t="s">
        <v>20845</v>
      </c>
      <c r="G755" s="9"/>
      <c r="H755" s="259" t="s">
        <v>23425</v>
      </c>
      <c r="I755" s="9">
        <v>1</v>
      </c>
    </row>
    <row r="756">
      <c r="A756" s="259" t="s">
        <v>14523</v>
      </c>
      <c r="B756" s="9">
        <v>9</v>
      </c>
      <c r="C756" s="259" t="s">
        <v>18420</v>
      </c>
      <c r="D756" s="9">
        <v>0.015226031234612705</v>
      </c>
      <c r="E756" s="9"/>
      <c r="F756" s="259" t="s">
        <v>20846</v>
      </c>
      <c r="G756" s="9"/>
      <c r="H756" s="259" t="s">
        <v>23426</v>
      </c>
      <c r="I756" s="9">
        <v>1</v>
      </c>
    </row>
    <row r="757">
      <c r="A757" s="259" t="s">
        <v>14524</v>
      </c>
      <c r="B757" s="9">
        <v>9</v>
      </c>
      <c r="C757" s="259" t="s">
        <v>18420</v>
      </c>
      <c r="D757" s="9">
        <v>0.0099923183526063972</v>
      </c>
      <c r="E757" s="9"/>
      <c r="F757" s="259" t="s">
        <v>20847</v>
      </c>
      <c r="G757" s="9"/>
      <c r="H757" s="259" t="s">
        <v>23427</v>
      </c>
      <c r="I757" s="9">
        <v>1</v>
      </c>
    </row>
    <row r="758">
      <c r="A758" s="259" t="s">
        <v>14525</v>
      </c>
      <c r="B758" s="9">
        <v>9</v>
      </c>
      <c r="C758" s="259" t="s">
        <v>18420</v>
      </c>
      <c r="D758" s="9">
        <v>0.025218349587219101</v>
      </c>
      <c r="E758" s="9"/>
      <c r="F758" s="259" t="s">
        <v>20848</v>
      </c>
      <c r="G758" s="9"/>
      <c r="H758" s="259" t="s">
        <v>23428</v>
      </c>
      <c r="I758" s="9">
        <v>1</v>
      </c>
    </row>
    <row r="759">
      <c r="A759" s="259" t="s">
        <v>14526</v>
      </c>
      <c r="B759" s="9">
        <v>9</v>
      </c>
      <c r="C759" s="259" t="s">
        <v>18420</v>
      </c>
      <c r="D759" s="9">
        <v>0.029204704737936522</v>
      </c>
      <c r="E759" s="9"/>
      <c r="F759" s="259" t="s">
        <v>20849</v>
      </c>
      <c r="G759" s="9"/>
      <c r="H759" s="259" t="s">
        <v>23429</v>
      </c>
      <c r="I759" s="9">
        <v>1</v>
      </c>
    </row>
    <row r="760">
      <c r="A760" s="259" t="s">
        <v>14527</v>
      </c>
      <c r="B760" s="9">
        <v>9</v>
      </c>
      <c r="C760" s="259" t="s">
        <v>18420</v>
      </c>
      <c r="D760" s="9">
        <v>-0.0044001352007654393</v>
      </c>
      <c r="E760" s="9"/>
      <c r="F760" s="259" t="s">
        <v>20850</v>
      </c>
      <c r="G760" s="9"/>
      <c r="H760" s="259" t="s">
        <v>23430</v>
      </c>
      <c r="I760" s="9">
        <v>1</v>
      </c>
    </row>
    <row r="761">
      <c r="A761" s="259" t="s">
        <v>14528</v>
      </c>
      <c r="B761" s="9">
        <v>9</v>
      </c>
      <c r="C761" s="259" t="s">
        <v>18420</v>
      </c>
      <c r="D761" s="9">
        <v>0.01515286921501568</v>
      </c>
      <c r="E761" s="9"/>
      <c r="F761" s="259" t="s">
        <v>20851</v>
      </c>
      <c r="G761" s="9"/>
      <c r="H761" s="259" t="s">
        <v>23431</v>
      </c>
      <c r="I761" s="9">
        <v>1</v>
      </c>
    </row>
    <row r="762">
      <c r="A762" s="259" t="s">
        <v>14529</v>
      </c>
      <c r="B762" s="9">
        <v>9</v>
      </c>
      <c r="C762" s="259" t="s">
        <v>18420</v>
      </c>
      <c r="D762" s="9">
        <v>0.0021052348916818105</v>
      </c>
      <c r="E762" s="9"/>
      <c r="F762" s="259" t="s">
        <v>20852</v>
      </c>
      <c r="G762" s="9"/>
      <c r="H762" s="259" t="s">
        <v>23432</v>
      </c>
      <c r="I762" s="9">
        <v>1</v>
      </c>
    </row>
    <row r="763">
      <c r="A763" s="259" t="s">
        <v>14530</v>
      </c>
      <c r="B763" s="9">
        <v>9</v>
      </c>
      <c r="C763" s="259" t="s">
        <v>18420</v>
      </c>
      <c r="D763" s="9">
        <v>0.015707139059406138</v>
      </c>
      <c r="E763" s="9"/>
      <c r="F763" s="259" t="s">
        <v>20853</v>
      </c>
      <c r="G763" s="9"/>
      <c r="H763" s="259" t="s">
        <v>23433</v>
      </c>
      <c r="I763" s="9">
        <v>1</v>
      </c>
    </row>
    <row r="764">
      <c r="A764" s="259" t="s">
        <v>14531</v>
      </c>
      <c r="B764" s="9">
        <v>9</v>
      </c>
      <c r="C764" s="259" t="s">
        <v>18420</v>
      </c>
      <c r="D764" s="9">
        <v>0.0079228047969003568</v>
      </c>
      <c r="E764" s="9"/>
      <c r="F764" s="259" t="s">
        <v>20854</v>
      </c>
      <c r="G764" s="9"/>
      <c r="H764" s="259" t="s">
        <v>23434</v>
      </c>
      <c r="I764" s="9">
        <v>1</v>
      </c>
    </row>
    <row r="765">
      <c r="A765" s="259" t="s">
        <v>14532</v>
      </c>
      <c r="B765" s="9">
        <v>9</v>
      </c>
      <c r="C765" s="259" t="s">
        <v>18420</v>
      </c>
      <c r="D765" s="9">
        <v>0.0064134321094122546</v>
      </c>
      <c r="E765" s="9"/>
      <c r="F765" s="259" t="s">
        <v>20855</v>
      </c>
      <c r="G765" s="9"/>
      <c r="H765" s="259" t="s">
        <v>23435</v>
      </c>
      <c r="I765" s="9">
        <v>1</v>
      </c>
    </row>
    <row r="766">
      <c r="A766" s="259" t="s">
        <v>14533</v>
      </c>
      <c r="B766" s="9">
        <v>9</v>
      </c>
      <c r="C766" s="259" t="s">
        <v>18420</v>
      </c>
      <c r="D766" s="9">
        <v>0.013497565678530384</v>
      </c>
      <c r="E766" s="9"/>
      <c r="F766" s="259" t="s">
        <v>20856</v>
      </c>
      <c r="G766" s="9"/>
      <c r="H766" s="259" t="s">
        <v>23436</v>
      </c>
      <c r="I766" s="9">
        <v>1</v>
      </c>
    </row>
    <row r="767">
      <c r="A767" s="259" t="s">
        <v>14534</v>
      </c>
      <c r="B767" s="9">
        <v>9</v>
      </c>
      <c r="C767" s="259" t="s">
        <v>18420</v>
      </c>
      <c r="D767" s="9">
        <v>-0.0015953418354739983</v>
      </c>
      <c r="E767" s="9"/>
      <c r="F767" s="259" t="s">
        <v>20857</v>
      </c>
      <c r="G767" s="9"/>
      <c r="H767" s="259" t="s">
        <v>23437</v>
      </c>
      <c r="I767" s="9">
        <v>1</v>
      </c>
    </row>
    <row r="768">
      <c r="A768" s="259" t="s">
        <v>14535</v>
      </c>
      <c r="B768" s="9">
        <v>9</v>
      </c>
      <c r="C768" s="259" t="s">
        <v>18420</v>
      </c>
      <c r="D768" s="9">
        <v>-0.0039202239846544626</v>
      </c>
      <c r="E768" s="9"/>
      <c r="F768" s="259" t="s">
        <v>20858</v>
      </c>
      <c r="G768" s="9"/>
      <c r="H768" s="259" t="s">
        <v>23438</v>
      </c>
      <c r="I768" s="9">
        <v>1</v>
      </c>
    </row>
    <row r="769">
      <c r="A769" s="259" t="s">
        <v>14536</v>
      </c>
      <c r="B769" s="9">
        <v>10</v>
      </c>
      <c r="C769" s="259" t="s">
        <v>18420</v>
      </c>
      <c r="D769" s="9">
        <v>0.01486263721619303</v>
      </c>
      <c r="E769" s="9"/>
      <c r="F769" s="259" t="s">
        <v>20859</v>
      </c>
      <c r="G769" s="9"/>
      <c r="H769" s="259" t="s">
        <v>23439</v>
      </c>
      <c r="I769" s="9">
        <v>1</v>
      </c>
    </row>
    <row r="770">
      <c r="A770" s="259" t="s">
        <v>14537</v>
      </c>
      <c r="B770" s="9">
        <v>10</v>
      </c>
      <c r="C770" s="259" t="s">
        <v>18420</v>
      </c>
      <c r="D770" s="9">
        <v>0.010917563762981752</v>
      </c>
      <c r="E770" s="9"/>
      <c r="F770" s="259" t="s">
        <v>20860</v>
      </c>
      <c r="G770" s="9"/>
      <c r="H770" s="259" t="s">
        <v>23440</v>
      </c>
      <c r="I770" s="9">
        <v>1</v>
      </c>
    </row>
    <row r="771">
      <c r="A771" s="259" t="s">
        <v>14538</v>
      </c>
      <c r="B771" s="9">
        <v>10</v>
      </c>
      <c r="C771" s="259" t="s">
        <v>18420</v>
      </c>
      <c r="D771" s="9">
        <v>0.025780200979174783</v>
      </c>
      <c r="E771" s="9"/>
      <c r="F771" s="259" t="s">
        <v>20861</v>
      </c>
      <c r="G771" s="9"/>
      <c r="H771" s="259" t="s">
        <v>23441</v>
      </c>
      <c r="I771" s="9">
        <v>1</v>
      </c>
    </row>
    <row r="772">
      <c r="A772" s="259" t="s">
        <v>14539</v>
      </c>
      <c r="B772" s="9">
        <v>10</v>
      </c>
      <c r="C772" s="259" t="s">
        <v>18420</v>
      </c>
      <c r="D772" s="9">
        <v>0.030801884693051583</v>
      </c>
      <c r="E772" s="9"/>
      <c r="F772" s="259" t="s">
        <v>20862</v>
      </c>
      <c r="G772" s="9"/>
      <c r="H772" s="259" t="s">
        <v>23442</v>
      </c>
      <c r="I772" s="9">
        <v>1</v>
      </c>
    </row>
    <row r="773">
      <c r="A773" s="259" t="s">
        <v>14540</v>
      </c>
      <c r="B773" s="9">
        <v>10</v>
      </c>
      <c r="C773" s="259" t="s">
        <v>18420</v>
      </c>
      <c r="D773" s="9">
        <v>-0.0053903884486650377</v>
      </c>
      <c r="E773" s="9"/>
      <c r="F773" s="259" t="s">
        <v>20863</v>
      </c>
      <c r="G773" s="9"/>
      <c r="H773" s="259" t="s">
        <v>23443</v>
      </c>
      <c r="I773" s="9">
        <v>1</v>
      </c>
    </row>
    <row r="774">
      <c r="A774" s="259" t="s">
        <v>14541</v>
      </c>
      <c r="B774" s="9">
        <v>10</v>
      </c>
      <c r="C774" s="259" t="s">
        <v>18420</v>
      </c>
      <c r="D774" s="9">
        <v>0.014335845166440412</v>
      </c>
      <c r="E774" s="9"/>
      <c r="F774" s="259" t="s">
        <v>20864</v>
      </c>
      <c r="G774" s="9"/>
      <c r="H774" s="259" t="s">
        <v>23444</v>
      </c>
      <c r="I774" s="9">
        <v>1</v>
      </c>
    </row>
    <row r="775">
      <c r="A775" s="259" t="s">
        <v>14542</v>
      </c>
      <c r="B775" s="9">
        <v>10</v>
      </c>
      <c r="C775" s="259" t="s">
        <v>18420</v>
      </c>
      <c r="D775" s="9">
        <v>0.002113047256545402</v>
      </c>
      <c r="E775" s="9"/>
      <c r="F775" s="259" t="s">
        <v>20865</v>
      </c>
      <c r="G775" s="9"/>
      <c r="H775" s="259" t="s">
        <v>23445</v>
      </c>
      <c r="I775" s="9">
        <v>1</v>
      </c>
    </row>
    <row r="776">
      <c r="A776" s="259" t="s">
        <v>14543</v>
      </c>
      <c r="B776" s="9">
        <v>10</v>
      </c>
      <c r="C776" s="259" t="s">
        <v>18420</v>
      </c>
      <c r="D776" s="9">
        <v>0.015771501041723927</v>
      </c>
      <c r="E776" s="9"/>
      <c r="F776" s="259" t="s">
        <v>20866</v>
      </c>
      <c r="G776" s="9"/>
      <c r="H776" s="259" t="s">
        <v>23446</v>
      </c>
      <c r="I776" s="9">
        <v>1</v>
      </c>
    </row>
    <row r="777">
      <c r="A777" s="259" t="s">
        <v>14544</v>
      </c>
      <c r="B777" s="9">
        <v>10</v>
      </c>
      <c r="C777" s="259" t="s">
        <v>18420</v>
      </c>
      <c r="D777" s="9">
        <v>0.0092254073222081713</v>
      </c>
      <c r="E777" s="9"/>
      <c r="F777" s="259" t="s">
        <v>20867</v>
      </c>
      <c r="G777" s="9"/>
      <c r="H777" s="259" t="s">
        <v>23447</v>
      </c>
      <c r="I777" s="9">
        <v>1</v>
      </c>
    </row>
    <row r="778">
      <c r="A778" s="259" t="s">
        <v>14545</v>
      </c>
      <c r="B778" s="9">
        <v>10</v>
      </c>
      <c r="C778" s="259" t="s">
        <v>18420</v>
      </c>
      <c r="D778" s="9">
        <v>0.0065868703235082218</v>
      </c>
      <c r="E778" s="9"/>
      <c r="F778" s="259" t="s">
        <v>20868</v>
      </c>
      <c r="G778" s="9"/>
      <c r="H778" s="259" t="s">
        <v>23448</v>
      </c>
      <c r="I778" s="9">
        <v>1</v>
      </c>
    </row>
    <row r="779">
      <c r="A779" s="259" t="s">
        <v>14546</v>
      </c>
      <c r="B779" s="9">
        <v>10</v>
      </c>
      <c r="C779" s="259" t="s">
        <v>18420</v>
      </c>
      <c r="D779" s="9">
        <v>0.015030383651327658</v>
      </c>
      <c r="E779" s="9"/>
      <c r="F779" s="259" t="s">
        <v>20869</v>
      </c>
      <c r="G779" s="9"/>
      <c r="H779" s="259" t="s">
        <v>23449</v>
      </c>
      <c r="I779" s="9">
        <v>1</v>
      </c>
    </row>
    <row r="780">
      <c r="A780" s="259" t="s">
        <v>14547</v>
      </c>
      <c r="B780" s="9">
        <v>10</v>
      </c>
      <c r="C780" s="259" t="s">
        <v>18420</v>
      </c>
      <c r="D780" s="9">
        <v>-0.0020364836695472436</v>
      </c>
      <c r="E780" s="9"/>
      <c r="F780" s="259" t="s">
        <v>20870</v>
      </c>
      <c r="G780" s="9"/>
      <c r="H780" s="259" t="s">
        <v>23450</v>
      </c>
      <c r="I780" s="9">
        <v>1</v>
      </c>
    </row>
    <row r="781">
      <c r="A781" s="259" t="s">
        <v>14548</v>
      </c>
      <c r="B781" s="9">
        <v>10</v>
      </c>
      <c r="C781" s="259" t="s">
        <v>18420</v>
      </c>
      <c r="D781" s="9">
        <v>-0.0044936790219609283</v>
      </c>
      <c r="E781" s="9"/>
      <c r="F781" s="259" t="s">
        <v>20871</v>
      </c>
      <c r="G781" s="9"/>
      <c r="H781" s="259" t="s">
        <v>23451</v>
      </c>
      <c r="I781" s="9">
        <v>1</v>
      </c>
    </row>
    <row r="782">
      <c r="A782" s="259" t="s">
        <v>14549</v>
      </c>
      <c r="B782" s="9">
        <v>1</v>
      </c>
      <c r="C782" s="259" t="s">
        <v>18421</v>
      </c>
      <c r="D782" s="9">
        <v>0.013329059135509098</v>
      </c>
      <c r="E782" s="9">
        <v>1716646.7221679688</v>
      </c>
      <c r="F782" s="259" t="s">
        <v>20872</v>
      </c>
      <c r="G782" s="9"/>
      <c r="H782" s="259" t="s">
        <v>23452</v>
      </c>
      <c r="I782" s="9">
        <v>1</v>
      </c>
    </row>
    <row r="783">
      <c r="A783" s="259" t="s">
        <v>14550</v>
      </c>
      <c r="B783" s="9">
        <v>1</v>
      </c>
      <c r="C783" s="259" t="s">
        <v>18421</v>
      </c>
      <c r="D783" s="9">
        <v>0.010512689351261281</v>
      </c>
      <c r="E783" s="9">
        <v>1716646.7221679688</v>
      </c>
      <c r="F783" s="259" t="s">
        <v>20873</v>
      </c>
      <c r="G783" s="9"/>
      <c r="H783" s="259" t="s">
        <v>23453</v>
      </c>
      <c r="I783" s="9">
        <v>1</v>
      </c>
    </row>
    <row r="784">
      <c r="A784" s="259" t="s">
        <v>14551</v>
      </c>
      <c r="B784" s="9">
        <v>1</v>
      </c>
      <c r="C784" s="259" t="s">
        <v>18421</v>
      </c>
      <c r="D784" s="9">
        <v>0.0012128137825342543</v>
      </c>
      <c r="E784" s="9">
        <v>1716646.7221679688</v>
      </c>
      <c r="F784" s="259" t="s">
        <v>20874</v>
      </c>
      <c r="G784" s="9"/>
      <c r="H784" s="259" t="s">
        <v>23454</v>
      </c>
      <c r="I784" s="9">
        <v>1</v>
      </c>
    </row>
    <row r="785">
      <c r="A785" s="259" t="s">
        <v>14552</v>
      </c>
      <c r="B785" s="9">
        <v>1</v>
      </c>
      <c r="C785" s="259" t="s">
        <v>18421</v>
      </c>
      <c r="D785" s="9">
        <v>0.012669191508302736</v>
      </c>
      <c r="E785" s="9">
        <v>1716646.7221679688</v>
      </c>
      <c r="F785" s="259" t="s">
        <v>20875</v>
      </c>
      <c r="G785" s="9"/>
      <c r="H785" s="259" t="s">
        <v>23455</v>
      </c>
      <c r="I785" s="9">
        <v>1</v>
      </c>
    </row>
    <row r="786">
      <c r="A786" s="259" t="s">
        <v>14553</v>
      </c>
      <c r="B786" s="9">
        <v>1</v>
      </c>
      <c r="C786" s="259" t="s">
        <v>18421</v>
      </c>
      <c r="D786" s="9">
        <v>0.010709901068073875</v>
      </c>
      <c r="E786" s="9">
        <v>1716646.7221679688</v>
      </c>
      <c r="F786" s="259" t="s">
        <v>20876</v>
      </c>
      <c r="G786" s="9"/>
      <c r="H786" s="259" t="s">
        <v>23456</v>
      </c>
      <c r="I786" s="9">
        <v>1</v>
      </c>
    </row>
    <row r="787">
      <c r="A787" s="259" t="s">
        <v>14554</v>
      </c>
      <c r="B787" s="9">
        <v>1</v>
      </c>
      <c r="C787" s="259" t="s">
        <v>18421</v>
      </c>
      <c r="D787" s="9">
        <v>0.0077485521921088546</v>
      </c>
      <c r="E787" s="9">
        <v>1716646.7221679688</v>
      </c>
      <c r="F787" s="259" t="s">
        <v>20877</v>
      </c>
      <c r="G787" s="9"/>
      <c r="H787" s="259" t="s">
        <v>23457</v>
      </c>
      <c r="I787" s="9">
        <v>1</v>
      </c>
    </row>
    <row r="788">
      <c r="A788" s="259" t="s">
        <v>14555</v>
      </c>
      <c r="B788" s="9">
        <v>1</v>
      </c>
      <c r="C788" s="259" t="s">
        <v>18421</v>
      </c>
      <c r="D788" s="9">
        <v>0.0234034913583041</v>
      </c>
      <c r="E788" s="9">
        <v>1716646.7221679688</v>
      </c>
      <c r="F788" s="259" t="s">
        <v>20878</v>
      </c>
      <c r="G788" s="9"/>
      <c r="H788" s="259" t="s">
        <v>23458</v>
      </c>
      <c r="I788" s="9">
        <v>1</v>
      </c>
    </row>
    <row r="789">
      <c r="A789" s="259" t="s">
        <v>14556</v>
      </c>
      <c r="B789" s="9">
        <v>1</v>
      </c>
      <c r="C789" s="259" t="s">
        <v>18421</v>
      </c>
      <c r="D789" s="9">
        <v>0.017216852227065215</v>
      </c>
      <c r="E789" s="9">
        <v>1716646.7221679688</v>
      </c>
      <c r="F789" s="259" t="s">
        <v>20879</v>
      </c>
      <c r="G789" s="9"/>
      <c r="H789" s="259" t="s">
        <v>23459</v>
      </c>
      <c r="I789" s="9">
        <v>1</v>
      </c>
    </row>
    <row r="790">
      <c r="A790" s="259" t="s">
        <v>14557</v>
      </c>
      <c r="B790" s="9">
        <v>1</v>
      </c>
      <c r="C790" s="259" t="s">
        <v>18421</v>
      </c>
      <c r="D790" s="9">
        <v>0.00868698481313822</v>
      </c>
      <c r="E790" s="9">
        <v>1716646.7221679688</v>
      </c>
      <c r="F790" s="259" t="s">
        <v>20880</v>
      </c>
      <c r="G790" s="9"/>
      <c r="H790" s="259" t="s">
        <v>23460</v>
      </c>
      <c r="I790" s="9">
        <v>1</v>
      </c>
    </row>
    <row r="791">
      <c r="A791" s="259" t="s">
        <v>14558</v>
      </c>
      <c r="B791" s="9">
        <v>1</v>
      </c>
      <c r="C791" s="259" t="s">
        <v>18421</v>
      </c>
      <c r="D791" s="9">
        <v>0.010080699572034906</v>
      </c>
      <c r="E791" s="9">
        <v>1716646.7221679688</v>
      </c>
      <c r="F791" s="259" t="s">
        <v>20881</v>
      </c>
      <c r="G791" s="9"/>
      <c r="H791" s="259" t="s">
        <v>23461</v>
      </c>
      <c r="I791" s="9">
        <v>1</v>
      </c>
    </row>
    <row r="792">
      <c r="A792" s="259" t="s">
        <v>14559</v>
      </c>
      <c r="B792" s="9">
        <v>1</v>
      </c>
      <c r="C792" s="259" t="s">
        <v>18421</v>
      </c>
      <c r="D792" s="9">
        <v>0.010112995806508986</v>
      </c>
      <c r="E792" s="9">
        <v>1716646.7221679688</v>
      </c>
      <c r="F792" s="259" t="s">
        <v>20882</v>
      </c>
      <c r="G792" s="9"/>
      <c r="H792" s="259" t="s">
        <v>23462</v>
      </c>
      <c r="I792" s="9">
        <v>1</v>
      </c>
    </row>
    <row r="793">
      <c r="A793" s="259" t="s">
        <v>14560</v>
      </c>
      <c r="B793" s="9">
        <v>1</v>
      </c>
      <c r="C793" s="259" t="s">
        <v>18421</v>
      </c>
      <c r="D793" s="9">
        <v>0.015436348319274401</v>
      </c>
      <c r="E793" s="9">
        <v>1716646.7221679688</v>
      </c>
      <c r="F793" s="259" t="s">
        <v>20883</v>
      </c>
      <c r="G793" s="9"/>
      <c r="H793" s="259" t="s">
        <v>23463</v>
      </c>
      <c r="I793" s="9">
        <v>1</v>
      </c>
    </row>
    <row r="794">
      <c r="A794" s="259" t="s">
        <v>14561</v>
      </c>
      <c r="B794" s="9">
        <v>1</v>
      </c>
      <c r="C794" s="259" t="s">
        <v>18421</v>
      </c>
      <c r="D794" s="9">
        <v>0.020368331054049497</v>
      </c>
      <c r="E794" s="9">
        <v>1716646.7221679688</v>
      </c>
      <c r="F794" s="259" t="s">
        <v>20884</v>
      </c>
      <c r="G794" s="9"/>
      <c r="H794" s="259" t="s">
        <v>23464</v>
      </c>
      <c r="I794" s="9">
        <v>1</v>
      </c>
    </row>
    <row r="795">
      <c r="A795" s="259" t="s">
        <v>14562</v>
      </c>
      <c r="B795" s="9">
        <v>2</v>
      </c>
      <c r="C795" s="259" t="s">
        <v>18421</v>
      </c>
      <c r="D795" s="9">
        <v>0.033034379559013088</v>
      </c>
      <c r="E795" s="9">
        <v>1733937.8127441406</v>
      </c>
      <c r="F795" s="259" t="s">
        <v>20884</v>
      </c>
      <c r="G795" s="9"/>
      <c r="H795" s="259" t="s">
        <v>23465</v>
      </c>
      <c r="I795" s="9">
        <v>1</v>
      </c>
    </row>
    <row r="796">
      <c r="A796" s="259" t="s">
        <v>14563</v>
      </c>
      <c r="B796" s="9">
        <v>2</v>
      </c>
      <c r="C796" s="259" t="s">
        <v>18421</v>
      </c>
      <c r="D796" s="9">
        <v>0.029683254631222001</v>
      </c>
      <c r="E796" s="9">
        <v>1733937.8127441406</v>
      </c>
      <c r="F796" s="259" t="s">
        <v>20885</v>
      </c>
      <c r="G796" s="9"/>
      <c r="H796" s="259" t="s">
        <v>23466</v>
      </c>
      <c r="I796" s="9">
        <v>1</v>
      </c>
    </row>
    <row r="797">
      <c r="A797" s="259" t="s">
        <v>14564</v>
      </c>
      <c r="B797" s="9">
        <v>2</v>
      </c>
      <c r="C797" s="259" t="s">
        <v>18421</v>
      </c>
      <c r="D797" s="9">
        <v>0.019461983446534672</v>
      </c>
      <c r="E797" s="9">
        <v>1733937.8127441406</v>
      </c>
      <c r="F797" s="259" t="s">
        <v>20886</v>
      </c>
      <c r="G797" s="9"/>
      <c r="H797" s="259" t="s">
        <v>23467</v>
      </c>
      <c r="I797" s="9">
        <v>1</v>
      </c>
    </row>
    <row r="798">
      <c r="A798" s="259" t="s">
        <v>14565</v>
      </c>
      <c r="B798" s="9">
        <v>2</v>
      </c>
      <c r="C798" s="259" t="s">
        <v>18421</v>
      </c>
      <c r="D798" s="9">
        <v>0.021475640031557944</v>
      </c>
      <c r="E798" s="9">
        <v>1733937.8127441406</v>
      </c>
      <c r="F798" s="259" t="s">
        <v>20887</v>
      </c>
      <c r="G798" s="9"/>
      <c r="H798" s="259" t="s">
        <v>23468</v>
      </c>
      <c r="I798" s="9">
        <v>1</v>
      </c>
    </row>
    <row r="799">
      <c r="A799" s="259" t="s">
        <v>14566</v>
      </c>
      <c r="B799" s="9">
        <v>2</v>
      </c>
      <c r="C799" s="259" t="s">
        <v>18421</v>
      </c>
      <c r="D799" s="9">
        <v>0.024067439810776081</v>
      </c>
      <c r="E799" s="9">
        <v>1733937.8127441406</v>
      </c>
      <c r="F799" s="259" t="s">
        <v>20888</v>
      </c>
      <c r="G799" s="9"/>
      <c r="H799" s="259" t="s">
        <v>23469</v>
      </c>
      <c r="I799" s="9">
        <v>1</v>
      </c>
    </row>
    <row r="800">
      <c r="A800" s="259" t="s">
        <v>14567</v>
      </c>
      <c r="B800" s="9">
        <v>2</v>
      </c>
      <c r="C800" s="259" t="s">
        <v>18421</v>
      </c>
      <c r="D800" s="9">
        <v>0.022461448671859056</v>
      </c>
      <c r="E800" s="9">
        <v>1733937.8127441406</v>
      </c>
      <c r="F800" s="259" t="s">
        <v>20889</v>
      </c>
      <c r="G800" s="9"/>
      <c r="H800" s="259" t="s">
        <v>23470</v>
      </c>
      <c r="I800" s="9">
        <v>1</v>
      </c>
    </row>
    <row r="801">
      <c r="A801" s="259" t="s">
        <v>14568</v>
      </c>
      <c r="B801" s="9">
        <v>2</v>
      </c>
      <c r="C801" s="259" t="s">
        <v>18421</v>
      </c>
      <c r="D801" s="9">
        <v>0.023412777400777813</v>
      </c>
      <c r="E801" s="9">
        <v>1733937.8127441406</v>
      </c>
      <c r="F801" s="259" t="s">
        <v>20890</v>
      </c>
      <c r="G801" s="9"/>
      <c r="H801" s="259" t="s">
        <v>23471</v>
      </c>
      <c r="I801" s="9">
        <v>1</v>
      </c>
    </row>
    <row r="802">
      <c r="A802" s="259" t="s">
        <v>14569</v>
      </c>
      <c r="B802" s="9">
        <v>2</v>
      </c>
      <c r="C802" s="259" t="s">
        <v>18421</v>
      </c>
      <c r="D802" s="9">
        <v>0.019999267765153046</v>
      </c>
      <c r="E802" s="9">
        <v>1733937.8127441406</v>
      </c>
      <c r="F802" s="259" t="s">
        <v>20891</v>
      </c>
      <c r="G802" s="9"/>
      <c r="H802" s="259" t="s">
        <v>23472</v>
      </c>
      <c r="I802" s="9">
        <v>1</v>
      </c>
    </row>
    <row r="803">
      <c r="A803" s="259" t="s">
        <v>14570</v>
      </c>
      <c r="B803" s="9">
        <v>2</v>
      </c>
      <c r="C803" s="259" t="s">
        <v>18421</v>
      </c>
      <c r="D803" s="9">
        <v>0.01641456198761897</v>
      </c>
      <c r="E803" s="9">
        <v>1733937.8127441406</v>
      </c>
      <c r="F803" s="259" t="s">
        <v>20892</v>
      </c>
      <c r="G803" s="9"/>
      <c r="H803" s="259" t="s">
        <v>23473</v>
      </c>
      <c r="I803" s="9">
        <v>1</v>
      </c>
    </row>
    <row r="804">
      <c r="A804" s="259" t="s">
        <v>14571</v>
      </c>
      <c r="B804" s="9">
        <v>2</v>
      </c>
      <c r="C804" s="259" t="s">
        <v>18421</v>
      </c>
      <c r="D804" s="9">
        <v>0.0276354158902666</v>
      </c>
      <c r="E804" s="9">
        <v>1733937.8127441406</v>
      </c>
      <c r="F804" s="259" t="s">
        <v>20893</v>
      </c>
      <c r="G804" s="9"/>
      <c r="H804" s="259" t="s">
        <v>23474</v>
      </c>
      <c r="I804" s="9">
        <v>1</v>
      </c>
    </row>
    <row r="805">
      <c r="A805" s="259" t="s">
        <v>14572</v>
      </c>
      <c r="B805" s="9">
        <v>2</v>
      </c>
      <c r="C805" s="259" t="s">
        <v>18421</v>
      </c>
      <c r="D805" s="9">
        <v>0.036923056532376111</v>
      </c>
      <c r="E805" s="9">
        <v>1733937.8127441406</v>
      </c>
      <c r="F805" s="259" t="s">
        <v>20894</v>
      </c>
      <c r="G805" s="9"/>
      <c r="H805" s="259" t="s">
        <v>23475</v>
      </c>
      <c r="I805" s="9">
        <v>1</v>
      </c>
    </row>
    <row r="806">
      <c r="A806" s="259" t="s">
        <v>14573</v>
      </c>
      <c r="B806" s="9">
        <v>2</v>
      </c>
      <c r="C806" s="259" t="s">
        <v>18421</v>
      </c>
      <c r="D806" s="9">
        <v>0.019512062300620584</v>
      </c>
      <c r="E806" s="9">
        <v>1733937.8127441406</v>
      </c>
      <c r="F806" s="259" t="s">
        <v>20895</v>
      </c>
      <c r="G806" s="9"/>
      <c r="H806" s="259" t="s">
        <v>23476</v>
      </c>
      <c r="I806" s="9">
        <v>1</v>
      </c>
    </row>
    <row r="807">
      <c r="A807" s="259" t="s">
        <v>14574</v>
      </c>
      <c r="B807" s="9">
        <v>2</v>
      </c>
      <c r="C807" s="259" t="s">
        <v>18421</v>
      </c>
      <c r="D807" s="9">
        <v>0.008663207285708005</v>
      </c>
      <c r="E807" s="9">
        <v>1733937.8127441406</v>
      </c>
      <c r="F807" s="259" t="s">
        <v>20896</v>
      </c>
      <c r="G807" s="9"/>
      <c r="H807" s="259" t="s">
        <v>23477</v>
      </c>
      <c r="I807" s="9">
        <v>1</v>
      </c>
    </row>
    <row r="808">
      <c r="A808" s="259" t="s">
        <v>14575</v>
      </c>
      <c r="B808" s="9">
        <v>3</v>
      </c>
      <c r="C808" s="259" t="s">
        <v>18421</v>
      </c>
      <c r="D808" s="9">
        <v>0.014102776977961718</v>
      </c>
      <c r="E808" s="9">
        <v>1719001.3589553833</v>
      </c>
      <c r="F808" s="259" t="s">
        <v>20896</v>
      </c>
      <c r="G808" s="9"/>
      <c r="H808" s="259" t="s">
        <v>23478</v>
      </c>
      <c r="I808" s="9">
        <v>1</v>
      </c>
    </row>
    <row r="809">
      <c r="A809" s="259" t="s">
        <v>14576</v>
      </c>
      <c r="B809" s="9">
        <v>3</v>
      </c>
      <c r="C809" s="259" t="s">
        <v>18421</v>
      </c>
      <c r="D809" s="9">
        <v>0.021905156246421306</v>
      </c>
      <c r="E809" s="9">
        <v>1719001.3589553833</v>
      </c>
      <c r="F809" s="259" t="s">
        <v>20897</v>
      </c>
      <c r="G809" s="9"/>
      <c r="H809" s="259" t="s">
        <v>23479</v>
      </c>
      <c r="I809" s="9">
        <v>1</v>
      </c>
    </row>
    <row r="810">
      <c r="A810" s="259" t="s">
        <v>14577</v>
      </c>
      <c r="B810" s="9">
        <v>3</v>
      </c>
      <c r="C810" s="259" t="s">
        <v>18421</v>
      </c>
      <c r="D810" s="9">
        <v>0.032674682721023501</v>
      </c>
      <c r="E810" s="9">
        <v>1719001.3589553833</v>
      </c>
      <c r="F810" s="259" t="s">
        <v>20898</v>
      </c>
      <c r="G810" s="9"/>
      <c r="H810" s="259" t="s">
        <v>23480</v>
      </c>
      <c r="I810" s="9">
        <v>1</v>
      </c>
    </row>
    <row r="811">
      <c r="A811" s="259" t="s">
        <v>14578</v>
      </c>
      <c r="B811" s="9">
        <v>3</v>
      </c>
      <c r="C811" s="259" t="s">
        <v>18421</v>
      </c>
      <c r="D811" s="9">
        <v>0.028498736245705002</v>
      </c>
      <c r="E811" s="9">
        <v>1719001.3589553833</v>
      </c>
      <c r="F811" s="259" t="s">
        <v>20899</v>
      </c>
      <c r="G811" s="9"/>
      <c r="H811" s="259" t="s">
        <v>23481</v>
      </c>
      <c r="I811" s="9">
        <v>1</v>
      </c>
    </row>
    <row r="812">
      <c r="A812" s="259" t="s">
        <v>14579</v>
      </c>
      <c r="B812" s="9">
        <v>3</v>
      </c>
      <c r="C812" s="259" t="s">
        <v>18421</v>
      </c>
      <c r="D812" s="9">
        <v>0.029145236730114678</v>
      </c>
      <c r="E812" s="9">
        <v>1719001.3589553833</v>
      </c>
      <c r="F812" s="259" t="s">
        <v>20900</v>
      </c>
      <c r="G812" s="9"/>
      <c r="H812" s="259" t="s">
        <v>23482</v>
      </c>
      <c r="I812" s="9">
        <v>1</v>
      </c>
    </row>
    <row r="813">
      <c r="A813" s="259" t="s">
        <v>14580</v>
      </c>
      <c r="B813" s="9">
        <v>3</v>
      </c>
      <c r="C813" s="259" t="s">
        <v>18421</v>
      </c>
      <c r="D813" s="9">
        <v>0.042299832614835255</v>
      </c>
      <c r="E813" s="9">
        <v>1719001.3589553833</v>
      </c>
      <c r="F813" s="259" t="s">
        <v>20901</v>
      </c>
      <c r="G813" s="9"/>
      <c r="H813" s="259" t="s">
        <v>23483</v>
      </c>
      <c r="I813" s="9">
        <v>1</v>
      </c>
    </row>
    <row r="814">
      <c r="A814" s="259" t="s">
        <v>14581</v>
      </c>
      <c r="B814" s="9">
        <v>3</v>
      </c>
      <c r="C814" s="259" t="s">
        <v>18421</v>
      </c>
      <c r="D814" s="9">
        <v>0.045101494517847646</v>
      </c>
      <c r="E814" s="9">
        <v>1719001.3589553833</v>
      </c>
      <c r="F814" s="259" t="s">
        <v>20902</v>
      </c>
      <c r="G814" s="9"/>
      <c r="H814" s="259" t="s">
        <v>23484</v>
      </c>
      <c r="I814" s="9">
        <v>1</v>
      </c>
    </row>
    <row r="815">
      <c r="A815" s="259" t="s">
        <v>14582</v>
      </c>
      <c r="B815" s="9">
        <v>3</v>
      </c>
      <c r="C815" s="259" t="s">
        <v>18421</v>
      </c>
      <c r="D815" s="9">
        <v>0.023360072262717357</v>
      </c>
      <c r="E815" s="9">
        <v>1719001.3589553833</v>
      </c>
      <c r="F815" s="259" t="s">
        <v>20903</v>
      </c>
      <c r="G815" s="9"/>
      <c r="H815" s="259" t="s">
        <v>23485</v>
      </c>
      <c r="I815" s="9">
        <v>1</v>
      </c>
    </row>
    <row r="816">
      <c r="A816" s="259" t="s">
        <v>14583</v>
      </c>
      <c r="B816" s="9">
        <v>3</v>
      </c>
      <c r="C816" s="259" t="s">
        <v>18421</v>
      </c>
      <c r="D816" s="9">
        <v>0.031928821433372577</v>
      </c>
      <c r="E816" s="9">
        <v>1719001.3589553833</v>
      </c>
      <c r="F816" s="259" t="s">
        <v>20904</v>
      </c>
      <c r="G816" s="9"/>
      <c r="H816" s="259" t="s">
        <v>23486</v>
      </c>
      <c r="I816" s="9">
        <v>1</v>
      </c>
    </row>
    <row r="817">
      <c r="A817" s="259" t="s">
        <v>14584</v>
      </c>
      <c r="B817" s="9">
        <v>3</v>
      </c>
      <c r="C817" s="259" t="s">
        <v>18421</v>
      </c>
      <c r="D817" s="9">
        <v>0.025545025029670293</v>
      </c>
      <c r="E817" s="9">
        <v>1719001.3589553833</v>
      </c>
      <c r="F817" s="259" t="s">
        <v>20905</v>
      </c>
      <c r="G817" s="9"/>
      <c r="H817" s="259" t="s">
        <v>23487</v>
      </c>
      <c r="I817" s="9">
        <v>1</v>
      </c>
    </row>
    <row r="818">
      <c r="A818" s="259" t="s">
        <v>14585</v>
      </c>
      <c r="B818" s="9">
        <v>3</v>
      </c>
      <c r="C818" s="259" t="s">
        <v>18421</v>
      </c>
      <c r="D818" s="9">
        <v>0.023450651392358648</v>
      </c>
      <c r="E818" s="9">
        <v>1719001.3589553833</v>
      </c>
      <c r="F818" s="259" t="s">
        <v>20906</v>
      </c>
      <c r="G818" s="9"/>
      <c r="H818" s="259" t="s">
        <v>23488</v>
      </c>
      <c r="I818" s="9">
        <v>1</v>
      </c>
    </row>
    <row r="819">
      <c r="A819" s="259" t="s">
        <v>14586</v>
      </c>
      <c r="B819" s="9">
        <v>3</v>
      </c>
      <c r="C819" s="259" t="s">
        <v>18421</v>
      </c>
      <c r="D819" s="9">
        <v>0.035771357111611883</v>
      </c>
      <c r="E819" s="9">
        <v>1719001.3589553833</v>
      </c>
      <c r="F819" s="259" t="s">
        <v>20907</v>
      </c>
      <c r="G819" s="9"/>
      <c r="H819" s="259" t="s">
        <v>23489</v>
      </c>
      <c r="I819" s="9">
        <v>1</v>
      </c>
    </row>
    <row r="820">
      <c r="A820" s="259" t="s">
        <v>14587</v>
      </c>
      <c r="B820" s="9">
        <v>3</v>
      </c>
      <c r="C820" s="259" t="s">
        <v>18421</v>
      </c>
      <c r="D820" s="9">
        <v>0.030503964418277144</v>
      </c>
      <c r="E820" s="9">
        <v>1719001.3589553833</v>
      </c>
      <c r="F820" s="259" t="s">
        <v>20908</v>
      </c>
      <c r="G820" s="9"/>
      <c r="H820" s="259" t="s">
        <v>23490</v>
      </c>
      <c r="I820" s="9">
        <v>1</v>
      </c>
    </row>
    <row r="821">
      <c r="A821" s="259" t="s">
        <v>14588</v>
      </c>
      <c r="B821" s="9">
        <v>4</v>
      </c>
      <c r="C821" s="259" t="s">
        <v>18421</v>
      </c>
      <c r="D821" s="9">
        <v>0.031344791439059744</v>
      </c>
      <c r="E821" s="9">
        <v>1733452.3988800049</v>
      </c>
      <c r="F821" s="259" t="s">
        <v>20909</v>
      </c>
      <c r="G821" s="9"/>
      <c r="H821" s="259" t="s">
        <v>23491</v>
      </c>
      <c r="I821" s="9">
        <v>1</v>
      </c>
    </row>
    <row r="822">
      <c r="A822" s="259" t="s">
        <v>14589</v>
      </c>
      <c r="B822" s="9">
        <v>4</v>
      </c>
      <c r="C822" s="259" t="s">
        <v>18421</v>
      </c>
      <c r="D822" s="9">
        <v>0.053377890579704546</v>
      </c>
      <c r="E822" s="9">
        <v>1733452.3988800049</v>
      </c>
      <c r="F822" s="259" t="s">
        <v>20910</v>
      </c>
      <c r="G822" s="9"/>
      <c r="H822" s="259" t="s">
        <v>23492</v>
      </c>
      <c r="I822" s="9">
        <v>1</v>
      </c>
    </row>
    <row r="823">
      <c r="A823" s="259" t="s">
        <v>14590</v>
      </c>
      <c r="B823" s="9">
        <v>4</v>
      </c>
      <c r="C823" s="259" t="s">
        <v>18421</v>
      </c>
      <c r="D823" s="9">
        <v>0.041711894989003344</v>
      </c>
      <c r="E823" s="9">
        <v>1733452.3988800049</v>
      </c>
      <c r="F823" s="259" t="s">
        <v>20911</v>
      </c>
      <c r="G823" s="9"/>
      <c r="H823" s="259" t="s">
        <v>23493</v>
      </c>
      <c r="I823" s="9">
        <v>1</v>
      </c>
    </row>
    <row r="824">
      <c r="A824" s="259" t="s">
        <v>14591</v>
      </c>
      <c r="B824" s="9">
        <v>4</v>
      </c>
      <c r="C824" s="259" t="s">
        <v>18421</v>
      </c>
      <c r="D824" s="9">
        <v>0.03883979051261064</v>
      </c>
      <c r="E824" s="9">
        <v>1733452.3988800049</v>
      </c>
      <c r="F824" s="259" t="s">
        <v>20912</v>
      </c>
      <c r="G824" s="9"/>
      <c r="H824" s="259" t="s">
        <v>23494</v>
      </c>
      <c r="I824" s="9">
        <v>1</v>
      </c>
    </row>
    <row r="825">
      <c r="A825" s="259" t="s">
        <v>14592</v>
      </c>
      <c r="B825" s="9">
        <v>4</v>
      </c>
      <c r="C825" s="259" t="s">
        <v>18421</v>
      </c>
      <c r="D825" s="9">
        <v>0.043947673261643637</v>
      </c>
      <c r="E825" s="9">
        <v>1733452.3988800049</v>
      </c>
      <c r="F825" s="259" t="s">
        <v>20913</v>
      </c>
      <c r="G825" s="9"/>
      <c r="H825" s="259" t="s">
        <v>23495</v>
      </c>
      <c r="I825" s="9">
        <v>1</v>
      </c>
    </row>
    <row r="826">
      <c r="A826" s="259" t="s">
        <v>14593</v>
      </c>
      <c r="B826" s="9">
        <v>4</v>
      </c>
      <c r="C826" s="259" t="s">
        <v>18421</v>
      </c>
      <c r="D826" s="9">
        <v>0.011457965743807426</v>
      </c>
      <c r="E826" s="9">
        <v>1733452.3988800049</v>
      </c>
      <c r="F826" s="259" t="s">
        <v>20914</v>
      </c>
      <c r="G826" s="9"/>
      <c r="H826" s="259" t="s">
        <v>23496</v>
      </c>
      <c r="I826" s="9">
        <v>1</v>
      </c>
    </row>
    <row r="827">
      <c r="A827" s="259" t="s">
        <v>14594</v>
      </c>
      <c r="B827" s="9">
        <v>4</v>
      </c>
      <c r="C827" s="259" t="s">
        <v>18421</v>
      </c>
      <c r="D827" s="9">
        <v>0.045712070430802783</v>
      </c>
      <c r="E827" s="9">
        <v>1733452.3988800049</v>
      </c>
      <c r="F827" s="259" t="s">
        <v>20915</v>
      </c>
      <c r="G827" s="9"/>
      <c r="H827" s="259" t="s">
        <v>23497</v>
      </c>
      <c r="I827" s="9">
        <v>1</v>
      </c>
    </row>
    <row r="828">
      <c r="A828" s="259" t="s">
        <v>14595</v>
      </c>
      <c r="B828" s="9">
        <v>4</v>
      </c>
      <c r="C828" s="259" t="s">
        <v>18421</v>
      </c>
      <c r="D828" s="9">
        <v>0.031345696315081537</v>
      </c>
      <c r="E828" s="9">
        <v>1733452.3988800049</v>
      </c>
      <c r="F828" s="259" t="s">
        <v>20916</v>
      </c>
      <c r="G828" s="9"/>
      <c r="H828" s="259" t="s">
        <v>23498</v>
      </c>
      <c r="I828" s="9">
        <v>1</v>
      </c>
    </row>
    <row r="829">
      <c r="A829" s="259" t="s">
        <v>14596</v>
      </c>
      <c r="B829" s="9">
        <v>4</v>
      </c>
      <c r="C829" s="259" t="s">
        <v>18421</v>
      </c>
      <c r="D829" s="9">
        <v>0.042127366231532723</v>
      </c>
      <c r="E829" s="9">
        <v>1733452.3988800049</v>
      </c>
      <c r="F829" s="259" t="s">
        <v>20917</v>
      </c>
      <c r="G829" s="9"/>
      <c r="H829" s="259" t="s">
        <v>23499</v>
      </c>
      <c r="I829" s="9">
        <v>1</v>
      </c>
    </row>
    <row r="830">
      <c r="A830" s="259" t="s">
        <v>14597</v>
      </c>
      <c r="B830" s="9">
        <v>4</v>
      </c>
      <c r="C830" s="259" t="s">
        <v>18421</v>
      </c>
      <c r="D830" s="9">
        <v>0.042669520140423058</v>
      </c>
      <c r="E830" s="9">
        <v>1733452.3988800049</v>
      </c>
      <c r="F830" s="259" t="s">
        <v>20918</v>
      </c>
      <c r="G830" s="9"/>
      <c r="H830" s="259" t="s">
        <v>23500</v>
      </c>
      <c r="I830" s="9">
        <v>1</v>
      </c>
    </row>
    <row r="831">
      <c r="A831" s="259" t="s">
        <v>14598</v>
      </c>
      <c r="B831" s="9">
        <v>4</v>
      </c>
      <c r="C831" s="259" t="s">
        <v>18421</v>
      </c>
      <c r="D831" s="9">
        <v>0.028219293080488785</v>
      </c>
      <c r="E831" s="9">
        <v>1733452.3988800049</v>
      </c>
      <c r="F831" s="259" t="s">
        <v>20919</v>
      </c>
      <c r="G831" s="9"/>
      <c r="H831" s="259" t="s">
        <v>23501</v>
      </c>
      <c r="I831" s="9">
        <v>1</v>
      </c>
    </row>
    <row r="832">
      <c r="A832" s="259" t="s">
        <v>14599</v>
      </c>
      <c r="B832" s="9">
        <v>4</v>
      </c>
      <c r="C832" s="259" t="s">
        <v>18421</v>
      </c>
      <c r="D832" s="9">
        <v>0.041328098234095348</v>
      </c>
      <c r="E832" s="9">
        <v>1733452.3988800049</v>
      </c>
      <c r="F832" s="259" t="s">
        <v>20920</v>
      </c>
      <c r="G832" s="9"/>
      <c r="H832" s="259" t="s">
        <v>23502</v>
      </c>
      <c r="I832" s="9">
        <v>1</v>
      </c>
    </row>
    <row r="833">
      <c r="A833" s="259" t="s">
        <v>14600</v>
      </c>
      <c r="B833" s="9">
        <v>4</v>
      </c>
      <c r="C833" s="259" t="s">
        <v>18421</v>
      </c>
      <c r="D833" s="9">
        <v>0.055314831731345639</v>
      </c>
      <c r="E833" s="9">
        <v>1733452.3988800049</v>
      </c>
      <c r="F833" s="259" t="s">
        <v>20921</v>
      </c>
      <c r="G833" s="9"/>
      <c r="H833" s="259" t="s">
        <v>23503</v>
      </c>
      <c r="I833" s="9">
        <v>1</v>
      </c>
    </row>
    <row r="834">
      <c r="A834" s="259" t="s">
        <v>14601</v>
      </c>
      <c r="B834" s="9">
        <v>5</v>
      </c>
      <c r="C834" s="259" t="s">
        <v>18421</v>
      </c>
      <c r="D834" s="9">
        <v>0.05207013361625671</v>
      </c>
      <c r="E834" s="9">
        <v>1725920.3910064697</v>
      </c>
      <c r="F834" s="259" t="s">
        <v>20922</v>
      </c>
      <c r="G834" s="9"/>
      <c r="H834" s="259" t="s">
        <v>23504</v>
      </c>
      <c r="I834" s="9">
        <v>1</v>
      </c>
    </row>
    <row r="835">
      <c r="A835" s="259" t="s">
        <v>14602</v>
      </c>
      <c r="B835" s="9">
        <v>5</v>
      </c>
      <c r="C835" s="259" t="s">
        <v>18421</v>
      </c>
      <c r="D835" s="9">
        <v>0.064134445885110081</v>
      </c>
      <c r="E835" s="9">
        <v>1725920.3910064697</v>
      </c>
      <c r="F835" s="259" t="s">
        <v>20923</v>
      </c>
      <c r="G835" s="9"/>
      <c r="H835" s="259" t="s">
        <v>23505</v>
      </c>
      <c r="I835" s="9">
        <v>1</v>
      </c>
    </row>
    <row r="836">
      <c r="A836" s="259" t="s">
        <v>14603</v>
      </c>
      <c r="B836" s="9">
        <v>5</v>
      </c>
      <c r="C836" s="259" t="s">
        <v>18421</v>
      </c>
      <c r="D836" s="9">
        <v>0.0097737100947000357</v>
      </c>
      <c r="E836" s="9">
        <v>1725920.3910064697</v>
      </c>
      <c r="F836" s="259" t="s">
        <v>20924</v>
      </c>
      <c r="G836" s="9"/>
      <c r="H836" s="259" t="s">
        <v>23506</v>
      </c>
      <c r="I836" s="9">
        <v>1</v>
      </c>
    </row>
    <row r="837">
      <c r="A837" s="259" t="s">
        <v>14604</v>
      </c>
      <c r="B837" s="9">
        <v>5</v>
      </c>
      <c r="C837" s="259" t="s">
        <v>18421</v>
      </c>
      <c r="D837" s="9">
        <v>0.044899951256182007</v>
      </c>
      <c r="E837" s="9">
        <v>1725920.3910064697</v>
      </c>
      <c r="F837" s="259" t="s">
        <v>20925</v>
      </c>
      <c r="G837" s="9"/>
      <c r="H837" s="259" t="s">
        <v>23507</v>
      </c>
      <c r="I837" s="9">
        <v>1</v>
      </c>
    </row>
    <row r="838">
      <c r="A838" s="259" t="s">
        <v>14605</v>
      </c>
      <c r="B838" s="9">
        <v>5</v>
      </c>
      <c r="C838" s="259" t="s">
        <v>18421</v>
      </c>
      <c r="D838" s="9">
        <v>0.047120372994711425</v>
      </c>
      <c r="E838" s="9">
        <v>1725920.3910064697</v>
      </c>
      <c r="F838" s="259" t="s">
        <v>20926</v>
      </c>
      <c r="G838" s="9"/>
      <c r="H838" s="259" t="s">
        <v>23508</v>
      </c>
      <c r="I838" s="9">
        <v>1</v>
      </c>
    </row>
    <row r="839">
      <c r="A839" s="259" t="s">
        <v>14606</v>
      </c>
      <c r="B839" s="9">
        <v>5</v>
      </c>
      <c r="C839" s="259" t="s">
        <v>18421</v>
      </c>
      <c r="D839" s="9">
        <v>0.039379361355341799</v>
      </c>
      <c r="E839" s="9">
        <v>1725920.3910064697</v>
      </c>
      <c r="F839" s="259" t="s">
        <v>20927</v>
      </c>
      <c r="G839" s="9"/>
      <c r="H839" s="259" t="s">
        <v>23509</v>
      </c>
      <c r="I839" s="9">
        <v>1</v>
      </c>
    </row>
    <row r="840">
      <c r="A840" s="259" t="s">
        <v>14607</v>
      </c>
      <c r="B840" s="9">
        <v>5</v>
      </c>
      <c r="C840" s="259" t="s">
        <v>18421</v>
      </c>
      <c r="D840" s="9">
        <v>0.057327812839782832</v>
      </c>
      <c r="E840" s="9">
        <v>1725920.3910064697</v>
      </c>
      <c r="F840" s="259" t="s">
        <v>20928</v>
      </c>
      <c r="G840" s="9"/>
      <c r="H840" s="259" t="s">
        <v>23510</v>
      </c>
      <c r="I840" s="9">
        <v>1</v>
      </c>
    </row>
    <row r="841">
      <c r="A841" s="259" t="s">
        <v>14608</v>
      </c>
      <c r="B841" s="9">
        <v>5</v>
      </c>
      <c r="C841" s="259" t="s">
        <v>18421</v>
      </c>
      <c r="D841" s="9">
        <v>0.044732441932676052</v>
      </c>
      <c r="E841" s="9">
        <v>1725920.3910064697</v>
      </c>
      <c r="F841" s="259" t="s">
        <v>20929</v>
      </c>
      <c r="G841" s="9"/>
      <c r="H841" s="259" t="s">
        <v>23511</v>
      </c>
      <c r="I841" s="9">
        <v>1</v>
      </c>
    </row>
    <row r="842">
      <c r="A842" s="259" t="s">
        <v>14609</v>
      </c>
      <c r="B842" s="9">
        <v>5</v>
      </c>
      <c r="C842" s="259" t="s">
        <v>18421</v>
      </c>
      <c r="D842" s="9">
        <v>0.052160894820435066</v>
      </c>
      <c r="E842" s="9">
        <v>1725920.3910064697</v>
      </c>
      <c r="F842" s="259" t="s">
        <v>20930</v>
      </c>
      <c r="G842" s="9"/>
      <c r="H842" s="259" t="s">
        <v>23512</v>
      </c>
      <c r="I842" s="9">
        <v>1</v>
      </c>
    </row>
    <row r="843">
      <c r="A843" s="259" t="s">
        <v>14610</v>
      </c>
      <c r="B843" s="9">
        <v>5</v>
      </c>
      <c r="C843" s="259" t="s">
        <v>18421</v>
      </c>
      <c r="D843" s="9">
        <v>0.050252302041765076</v>
      </c>
      <c r="E843" s="9">
        <v>1725920.3910064697</v>
      </c>
      <c r="F843" s="259" t="s">
        <v>20931</v>
      </c>
      <c r="G843" s="9"/>
      <c r="H843" s="259" t="s">
        <v>23513</v>
      </c>
      <c r="I843" s="9">
        <v>1</v>
      </c>
    </row>
    <row r="844">
      <c r="A844" s="259" t="s">
        <v>14611</v>
      </c>
      <c r="B844" s="9">
        <v>5</v>
      </c>
      <c r="C844" s="259" t="s">
        <v>18421</v>
      </c>
      <c r="D844" s="9">
        <v>0.054227002475323124</v>
      </c>
      <c r="E844" s="9">
        <v>1725920.3910064697</v>
      </c>
      <c r="F844" s="259" t="s">
        <v>20932</v>
      </c>
      <c r="G844" s="9"/>
      <c r="H844" s="259" t="s">
        <v>23514</v>
      </c>
      <c r="I844" s="9">
        <v>1</v>
      </c>
    </row>
    <row r="845">
      <c r="A845" s="259" t="s">
        <v>14612</v>
      </c>
      <c r="B845" s="9">
        <v>5</v>
      </c>
      <c r="C845" s="259" t="s">
        <v>18421</v>
      </c>
      <c r="D845" s="9">
        <v>0.067856819575994723</v>
      </c>
      <c r="E845" s="9">
        <v>1725920.3910064697</v>
      </c>
      <c r="F845" s="259" t="s">
        <v>20933</v>
      </c>
      <c r="G845" s="9"/>
      <c r="H845" s="259" t="s">
        <v>23515</v>
      </c>
      <c r="I845" s="9">
        <v>1</v>
      </c>
    </row>
    <row r="846">
      <c r="A846" s="259" t="s">
        <v>14613</v>
      </c>
      <c r="B846" s="9">
        <v>5</v>
      </c>
      <c r="C846" s="259" t="s">
        <v>18421</v>
      </c>
      <c r="D846" s="9">
        <v>0.054278846198978811</v>
      </c>
      <c r="E846" s="9">
        <v>1725920.3910064697</v>
      </c>
      <c r="F846" s="259" t="s">
        <v>20934</v>
      </c>
      <c r="G846" s="9"/>
      <c r="H846" s="259" t="s">
        <v>23516</v>
      </c>
      <c r="I846" s="9">
        <v>1</v>
      </c>
    </row>
    <row r="847">
      <c r="A847" s="259" t="s">
        <v>14614</v>
      </c>
      <c r="B847" s="9">
        <v>6</v>
      </c>
      <c r="C847" s="259" t="s">
        <v>18421</v>
      </c>
      <c r="D847" s="9">
        <v>0.072798828090489209</v>
      </c>
      <c r="E847" s="9">
        <v>1726033.9005508423</v>
      </c>
      <c r="F847" s="259" t="s">
        <v>20935</v>
      </c>
      <c r="G847" s="9"/>
      <c r="H847" s="259" t="s">
        <v>23517</v>
      </c>
      <c r="I847" s="9">
        <v>1</v>
      </c>
    </row>
    <row r="848">
      <c r="A848" s="259" t="s">
        <v>14615</v>
      </c>
      <c r="B848" s="9">
        <v>6</v>
      </c>
      <c r="C848" s="259" t="s">
        <v>18421</v>
      </c>
      <c r="D848" s="9">
        <v>0.072461281022431032</v>
      </c>
      <c r="E848" s="9">
        <v>1726033.9005508423</v>
      </c>
      <c r="F848" s="259" t="s">
        <v>20936</v>
      </c>
      <c r="G848" s="9"/>
      <c r="H848" s="259" t="s">
        <v>23518</v>
      </c>
      <c r="I848" s="9">
        <v>1</v>
      </c>
    </row>
    <row r="849">
      <c r="A849" s="259" t="s">
        <v>14616</v>
      </c>
      <c r="B849" s="9">
        <v>6</v>
      </c>
      <c r="C849" s="259" t="s">
        <v>18421</v>
      </c>
      <c r="D849" s="9">
        <v>0.071656437562521047</v>
      </c>
      <c r="E849" s="9">
        <v>1726033.9005508423</v>
      </c>
      <c r="F849" s="259" t="s">
        <v>20937</v>
      </c>
      <c r="G849" s="9"/>
      <c r="H849" s="259" t="s">
        <v>23519</v>
      </c>
      <c r="I849" s="9">
        <v>1</v>
      </c>
    </row>
    <row r="850">
      <c r="A850" s="259" t="s">
        <v>14617</v>
      </c>
      <c r="B850" s="9">
        <v>6</v>
      </c>
      <c r="C850" s="259" t="s">
        <v>18421</v>
      </c>
      <c r="D850" s="9">
        <v>0.062145379519307473</v>
      </c>
      <c r="E850" s="9">
        <v>1726033.9005508423</v>
      </c>
      <c r="F850" s="259" t="s">
        <v>20938</v>
      </c>
      <c r="G850" s="9"/>
      <c r="H850" s="259" t="s">
        <v>23520</v>
      </c>
      <c r="I850" s="9">
        <v>1</v>
      </c>
    </row>
    <row r="851">
      <c r="A851" s="259" t="s">
        <v>14618</v>
      </c>
      <c r="B851" s="9">
        <v>6</v>
      </c>
      <c r="C851" s="259" t="s">
        <v>18421</v>
      </c>
      <c r="D851" s="9">
        <v>0.061631152830435437</v>
      </c>
      <c r="E851" s="9">
        <v>1726033.9005508423</v>
      </c>
      <c r="F851" s="259" t="s">
        <v>20939</v>
      </c>
      <c r="G851" s="9"/>
      <c r="H851" s="259" t="s">
        <v>23521</v>
      </c>
      <c r="I851" s="9">
        <v>1</v>
      </c>
    </row>
    <row r="852">
      <c r="A852" s="259" t="s">
        <v>14619</v>
      </c>
      <c r="B852" s="9">
        <v>6</v>
      </c>
      <c r="C852" s="259" t="s">
        <v>18421</v>
      </c>
      <c r="D852" s="9">
        <v>0.078502710481468257</v>
      </c>
      <c r="E852" s="9">
        <v>1726033.9005508423</v>
      </c>
      <c r="F852" s="259" t="s">
        <v>20940</v>
      </c>
      <c r="G852" s="9"/>
      <c r="H852" s="259" t="s">
        <v>23522</v>
      </c>
      <c r="I852" s="9">
        <v>1</v>
      </c>
    </row>
    <row r="853">
      <c r="A853" s="259" t="s">
        <v>14620</v>
      </c>
      <c r="B853" s="9">
        <v>6</v>
      </c>
      <c r="C853" s="259" t="s">
        <v>18421</v>
      </c>
      <c r="D853" s="9">
        <v>0.073536847636228184</v>
      </c>
      <c r="E853" s="9">
        <v>1726033.9005508423</v>
      </c>
      <c r="F853" s="259" t="s">
        <v>20941</v>
      </c>
      <c r="G853" s="9"/>
      <c r="H853" s="259" t="s">
        <v>23523</v>
      </c>
      <c r="I853" s="9">
        <v>1</v>
      </c>
    </row>
    <row r="854">
      <c r="A854" s="259" t="s">
        <v>14621</v>
      </c>
      <c r="B854" s="9">
        <v>6</v>
      </c>
      <c r="C854" s="259" t="s">
        <v>18421</v>
      </c>
      <c r="D854" s="9">
        <v>0.058510129534134481</v>
      </c>
      <c r="E854" s="9">
        <v>1726033.9005508423</v>
      </c>
      <c r="F854" s="259" t="s">
        <v>20942</v>
      </c>
      <c r="G854" s="9"/>
      <c r="H854" s="259" t="s">
        <v>23524</v>
      </c>
      <c r="I854" s="9">
        <v>1</v>
      </c>
    </row>
    <row r="855">
      <c r="A855" s="259" t="s">
        <v>14622</v>
      </c>
      <c r="B855" s="9">
        <v>6</v>
      </c>
      <c r="C855" s="259" t="s">
        <v>18421</v>
      </c>
      <c r="D855" s="9">
        <v>0.069887414707260564</v>
      </c>
      <c r="E855" s="9">
        <v>1726033.9005508423</v>
      </c>
      <c r="F855" s="259" t="s">
        <v>20943</v>
      </c>
      <c r="G855" s="9"/>
      <c r="H855" s="259" t="s">
        <v>23525</v>
      </c>
      <c r="I855" s="9">
        <v>1</v>
      </c>
    </row>
    <row r="856">
      <c r="A856" s="259" t="s">
        <v>14623</v>
      </c>
      <c r="B856" s="9">
        <v>6</v>
      </c>
      <c r="C856" s="259" t="s">
        <v>18421</v>
      </c>
      <c r="D856" s="9">
        <v>0.079220184953433678</v>
      </c>
      <c r="E856" s="9">
        <v>1726033.9005508423</v>
      </c>
      <c r="F856" s="259" t="s">
        <v>20944</v>
      </c>
      <c r="G856" s="9"/>
      <c r="H856" s="259" t="s">
        <v>23526</v>
      </c>
      <c r="I856" s="9">
        <v>1</v>
      </c>
    </row>
    <row r="857">
      <c r="A857" s="259" t="s">
        <v>14624</v>
      </c>
      <c r="B857" s="9">
        <v>6</v>
      </c>
      <c r="C857" s="259" t="s">
        <v>18421</v>
      </c>
      <c r="D857" s="9">
        <v>0.071400810138736504</v>
      </c>
      <c r="E857" s="9">
        <v>1726033.9005508423</v>
      </c>
      <c r="F857" s="259" t="s">
        <v>20945</v>
      </c>
      <c r="G857" s="9"/>
      <c r="H857" s="259" t="s">
        <v>23527</v>
      </c>
      <c r="I857" s="9">
        <v>1</v>
      </c>
    </row>
    <row r="858">
      <c r="A858" s="259" t="s">
        <v>14625</v>
      </c>
      <c r="B858" s="9">
        <v>6</v>
      </c>
      <c r="C858" s="259" t="s">
        <v>18421</v>
      </c>
      <c r="D858" s="9">
        <v>0.074316002606852297</v>
      </c>
      <c r="E858" s="9">
        <v>1726033.9005508423</v>
      </c>
      <c r="F858" s="259" t="s">
        <v>20946</v>
      </c>
      <c r="G858" s="9"/>
      <c r="H858" s="259" t="s">
        <v>23528</v>
      </c>
      <c r="I858" s="9">
        <v>1</v>
      </c>
    </row>
    <row r="859">
      <c r="A859" s="259" t="s">
        <v>14626</v>
      </c>
      <c r="B859" s="9">
        <v>6</v>
      </c>
      <c r="C859" s="259" t="s">
        <v>18421</v>
      </c>
      <c r="D859" s="9">
        <v>0.03901512171080302</v>
      </c>
      <c r="E859" s="9">
        <v>1726033.9005508423</v>
      </c>
      <c r="F859" s="259" t="s">
        <v>20947</v>
      </c>
      <c r="G859" s="9"/>
      <c r="H859" s="259" t="s">
        <v>23529</v>
      </c>
      <c r="I859" s="9">
        <v>1</v>
      </c>
    </row>
    <row r="860">
      <c r="A860" s="259" t="s">
        <v>14627</v>
      </c>
      <c r="B860" s="9">
        <v>7</v>
      </c>
      <c r="C860" s="259" t="s">
        <v>18421</v>
      </c>
      <c r="D860" s="9">
        <v>0.088362867462470268</v>
      </c>
      <c r="E860" s="9">
        <v>1724097.6573486328</v>
      </c>
      <c r="F860" s="259" t="s">
        <v>20948</v>
      </c>
      <c r="G860" s="9"/>
      <c r="H860" s="259" t="s">
        <v>23530</v>
      </c>
      <c r="I860" s="9">
        <v>1</v>
      </c>
    </row>
    <row r="861">
      <c r="A861" s="259" t="s">
        <v>14628</v>
      </c>
      <c r="B861" s="9">
        <v>7</v>
      </c>
      <c r="C861" s="259" t="s">
        <v>18421</v>
      </c>
      <c r="D861" s="9">
        <v>0.080175919415344882</v>
      </c>
      <c r="E861" s="9">
        <v>1724097.6573486328</v>
      </c>
      <c r="F861" s="259" t="s">
        <v>20949</v>
      </c>
      <c r="G861" s="9"/>
      <c r="H861" s="259" t="s">
        <v>23531</v>
      </c>
      <c r="I861" s="9">
        <v>1</v>
      </c>
    </row>
    <row r="862">
      <c r="A862" s="259" t="s">
        <v>14629</v>
      </c>
      <c r="B862" s="9">
        <v>7</v>
      </c>
      <c r="C862" s="259" t="s">
        <v>18421</v>
      </c>
      <c r="D862" s="9">
        <v>0.097975020950235789</v>
      </c>
      <c r="E862" s="9">
        <v>1724097.6573486328</v>
      </c>
      <c r="F862" s="259" t="s">
        <v>20950</v>
      </c>
      <c r="G862" s="9"/>
      <c r="H862" s="259" t="s">
        <v>23532</v>
      </c>
      <c r="I862" s="9">
        <v>1</v>
      </c>
    </row>
    <row r="863">
      <c r="A863" s="259" t="s">
        <v>14630</v>
      </c>
      <c r="B863" s="9">
        <v>7</v>
      </c>
      <c r="C863" s="259" t="s">
        <v>18421</v>
      </c>
      <c r="D863" s="9">
        <v>0.098205923132715575</v>
      </c>
      <c r="E863" s="9">
        <v>1724097.6573486328</v>
      </c>
      <c r="F863" s="259" t="s">
        <v>20951</v>
      </c>
      <c r="G863" s="9"/>
      <c r="H863" s="259" t="s">
        <v>23533</v>
      </c>
      <c r="I863" s="9">
        <v>1</v>
      </c>
    </row>
    <row r="864">
      <c r="A864" s="259" t="s">
        <v>14631</v>
      </c>
      <c r="B864" s="9">
        <v>7</v>
      </c>
      <c r="C864" s="259" t="s">
        <v>18421</v>
      </c>
      <c r="D864" s="9">
        <v>0.091084646593019264</v>
      </c>
      <c r="E864" s="9">
        <v>1724097.6573486328</v>
      </c>
      <c r="F864" s="259" t="s">
        <v>20952</v>
      </c>
      <c r="G864" s="9"/>
      <c r="H864" s="259" t="s">
        <v>23534</v>
      </c>
      <c r="I864" s="9">
        <v>1</v>
      </c>
    </row>
    <row r="865">
      <c r="A865" s="259" t="s">
        <v>14632</v>
      </c>
      <c r="B865" s="9">
        <v>7</v>
      </c>
      <c r="C865" s="259" t="s">
        <v>18421</v>
      </c>
      <c r="D865" s="9">
        <v>0.10089599638985823</v>
      </c>
      <c r="E865" s="9">
        <v>1724097.6573486328</v>
      </c>
      <c r="F865" s="259" t="s">
        <v>20953</v>
      </c>
      <c r="G865" s="9"/>
      <c r="H865" s="259" t="s">
        <v>23535</v>
      </c>
      <c r="I865" s="9">
        <v>1</v>
      </c>
    </row>
    <row r="866">
      <c r="A866" s="259" t="s">
        <v>14633</v>
      </c>
      <c r="B866" s="9">
        <v>7</v>
      </c>
      <c r="C866" s="259" t="s">
        <v>18421</v>
      </c>
      <c r="D866" s="9">
        <v>0.10048970119652692</v>
      </c>
      <c r="E866" s="9">
        <v>1724097.6573486328</v>
      </c>
      <c r="F866" s="259" t="s">
        <v>20954</v>
      </c>
      <c r="G866" s="9"/>
      <c r="H866" s="259" t="s">
        <v>23536</v>
      </c>
      <c r="I866" s="9">
        <v>1</v>
      </c>
    </row>
    <row r="867">
      <c r="A867" s="259" t="s">
        <v>14634</v>
      </c>
      <c r="B867" s="9">
        <v>7</v>
      </c>
      <c r="C867" s="259" t="s">
        <v>18421</v>
      </c>
      <c r="D867" s="9">
        <v>0.079151290927533674</v>
      </c>
      <c r="E867" s="9">
        <v>1724097.6573486328</v>
      </c>
      <c r="F867" s="259" t="s">
        <v>20955</v>
      </c>
      <c r="G867" s="9"/>
      <c r="H867" s="259" t="s">
        <v>23537</v>
      </c>
      <c r="I867" s="9">
        <v>1</v>
      </c>
    </row>
    <row r="868">
      <c r="A868" s="259" t="s">
        <v>14635</v>
      </c>
      <c r="B868" s="9">
        <v>7</v>
      </c>
      <c r="C868" s="259" t="s">
        <v>18421</v>
      </c>
      <c r="D868" s="9">
        <v>0.075732000953183901</v>
      </c>
      <c r="E868" s="9">
        <v>1724097.6573486328</v>
      </c>
      <c r="F868" s="259" t="s">
        <v>20956</v>
      </c>
      <c r="G868" s="9"/>
      <c r="H868" s="259" t="s">
        <v>23538</v>
      </c>
      <c r="I868" s="9">
        <v>1</v>
      </c>
    </row>
    <row r="869">
      <c r="A869" s="259" t="s">
        <v>14636</v>
      </c>
      <c r="B869" s="9">
        <v>7</v>
      </c>
      <c r="C869" s="259" t="s">
        <v>18421</v>
      </c>
      <c r="D869" s="9">
        <v>0.097804108402407608</v>
      </c>
      <c r="E869" s="9">
        <v>1724097.6573486328</v>
      </c>
      <c r="F869" s="259" t="s">
        <v>20957</v>
      </c>
      <c r="G869" s="9"/>
      <c r="H869" s="259" t="s">
        <v>23539</v>
      </c>
      <c r="I869" s="9">
        <v>1</v>
      </c>
    </row>
    <row r="870">
      <c r="A870" s="259" t="s">
        <v>14637</v>
      </c>
      <c r="B870" s="9">
        <v>7</v>
      </c>
      <c r="C870" s="259" t="s">
        <v>18421</v>
      </c>
      <c r="D870" s="9">
        <v>0.094666573723185932</v>
      </c>
      <c r="E870" s="9">
        <v>1724097.6573486328</v>
      </c>
      <c r="F870" s="259" t="s">
        <v>20958</v>
      </c>
      <c r="G870" s="9"/>
      <c r="H870" s="259" t="s">
        <v>23540</v>
      </c>
      <c r="I870" s="9">
        <v>1</v>
      </c>
    </row>
    <row r="871">
      <c r="A871" s="259" t="s">
        <v>14638</v>
      </c>
      <c r="B871" s="9">
        <v>7</v>
      </c>
      <c r="C871" s="259" t="s">
        <v>18421</v>
      </c>
      <c r="D871" s="9">
        <v>0.10267177722137601</v>
      </c>
      <c r="E871" s="9">
        <v>1724097.6573486328</v>
      </c>
      <c r="F871" s="259" t="s">
        <v>20959</v>
      </c>
      <c r="G871" s="9"/>
      <c r="H871" s="259" t="s">
        <v>23541</v>
      </c>
      <c r="I871" s="9">
        <v>1</v>
      </c>
    </row>
    <row r="872">
      <c r="A872" s="259" t="s">
        <v>14639</v>
      </c>
      <c r="B872" s="9">
        <v>7</v>
      </c>
      <c r="C872" s="259" t="s">
        <v>18421</v>
      </c>
      <c r="D872" s="9">
        <v>0.051900290468505195</v>
      </c>
      <c r="E872" s="9">
        <v>1724097.6573486328</v>
      </c>
      <c r="F872" s="259" t="s">
        <v>20960</v>
      </c>
      <c r="G872" s="9"/>
      <c r="H872" s="259" t="s">
        <v>23542</v>
      </c>
      <c r="I872" s="9">
        <v>1</v>
      </c>
    </row>
    <row r="873">
      <c r="A873" s="259" t="s">
        <v>14640</v>
      </c>
      <c r="B873" s="9">
        <v>8</v>
      </c>
      <c r="C873" s="259" t="s">
        <v>18421</v>
      </c>
      <c r="D873" s="9">
        <v>0.11909041749597495</v>
      </c>
      <c r="E873" s="9">
        <v>1725958.2303409576</v>
      </c>
      <c r="F873" s="259" t="s">
        <v>20961</v>
      </c>
      <c r="G873" s="9"/>
      <c r="H873" s="259" t="s">
        <v>23543</v>
      </c>
      <c r="I873" s="9">
        <v>1</v>
      </c>
    </row>
    <row r="874">
      <c r="A874" s="259" t="s">
        <v>14641</v>
      </c>
      <c r="B874" s="9">
        <v>8</v>
      </c>
      <c r="C874" s="259" t="s">
        <v>18421</v>
      </c>
      <c r="D874" s="9">
        <v>0.12674686870624099</v>
      </c>
      <c r="E874" s="9">
        <v>1725958.2303409576</v>
      </c>
      <c r="F874" s="259" t="s">
        <v>20962</v>
      </c>
      <c r="G874" s="9"/>
      <c r="H874" s="259" t="s">
        <v>23544</v>
      </c>
      <c r="I874" s="9">
        <v>1</v>
      </c>
    </row>
    <row r="875">
      <c r="A875" s="259" t="s">
        <v>14642</v>
      </c>
      <c r="B875" s="9">
        <v>8</v>
      </c>
      <c r="C875" s="259" t="s">
        <v>18421</v>
      </c>
      <c r="D875" s="9">
        <v>0.079639166819635274</v>
      </c>
      <c r="E875" s="9">
        <v>1725958.2303409576</v>
      </c>
      <c r="F875" s="259" t="s">
        <v>20963</v>
      </c>
      <c r="G875" s="9"/>
      <c r="H875" s="259" t="s">
        <v>23545</v>
      </c>
      <c r="I875" s="9">
        <v>1</v>
      </c>
    </row>
    <row r="876">
      <c r="A876" s="259" t="s">
        <v>14643</v>
      </c>
      <c r="B876" s="9">
        <v>8</v>
      </c>
      <c r="C876" s="259" t="s">
        <v>18421</v>
      </c>
      <c r="D876" s="9">
        <v>0.12801557339177988</v>
      </c>
      <c r="E876" s="9">
        <v>1725958.2303409576</v>
      </c>
      <c r="F876" s="259" t="s">
        <v>20964</v>
      </c>
      <c r="G876" s="9"/>
      <c r="H876" s="259" t="s">
        <v>23546</v>
      </c>
      <c r="I876" s="9">
        <v>1</v>
      </c>
    </row>
    <row r="877">
      <c r="A877" s="259" t="s">
        <v>14644</v>
      </c>
      <c r="B877" s="9">
        <v>8</v>
      </c>
      <c r="C877" s="259" t="s">
        <v>18421</v>
      </c>
      <c r="D877" s="9">
        <v>0.12362310125817121</v>
      </c>
      <c r="E877" s="9">
        <v>1725958.2303409576</v>
      </c>
      <c r="F877" s="259" t="s">
        <v>20965</v>
      </c>
      <c r="G877" s="9"/>
      <c r="H877" s="259" t="s">
        <v>23547</v>
      </c>
      <c r="I877" s="9">
        <v>1</v>
      </c>
    </row>
    <row r="878">
      <c r="A878" s="259" t="s">
        <v>14645</v>
      </c>
      <c r="B878" s="9">
        <v>8</v>
      </c>
      <c r="C878" s="259" t="s">
        <v>18421</v>
      </c>
      <c r="D878" s="9">
        <v>0.13046776449224456</v>
      </c>
      <c r="E878" s="9">
        <v>1725958.2303409576</v>
      </c>
      <c r="F878" s="259" t="s">
        <v>20966</v>
      </c>
      <c r="G878" s="9"/>
      <c r="H878" s="259" t="s">
        <v>23548</v>
      </c>
      <c r="I878" s="9">
        <v>1</v>
      </c>
    </row>
    <row r="879">
      <c r="A879" s="259" t="s">
        <v>14646</v>
      </c>
      <c r="B879" s="9">
        <v>8</v>
      </c>
      <c r="C879" s="259" t="s">
        <v>18421</v>
      </c>
      <c r="D879" s="9">
        <v>0.12493591482770526</v>
      </c>
      <c r="E879" s="9">
        <v>1725958.2303409576</v>
      </c>
      <c r="F879" s="259" t="s">
        <v>20967</v>
      </c>
      <c r="G879" s="9"/>
      <c r="H879" s="259" t="s">
        <v>23549</v>
      </c>
      <c r="I879" s="9">
        <v>1</v>
      </c>
    </row>
    <row r="880">
      <c r="A880" s="259" t="s">
        <v>14647</v>
      </c>
      <c r="B880" s="9">
        <v>8</v>
      </c>
      <c r="C880" s="259" t="s">
        <v>18421</v>
      </c>
      <c r="D880" s="9">
        <v>0.1229706421413941</v>
      </c>
      <c r="E880" s="9">
        <v>1725958.2303409576</v>
      </c>
      <c r="F880" s="259" t="s">
        <v>20968</v>
      </c>
      <c r="G880" s="9"/>
      <c r="H880" s="259" t="s">
        <v>23550</v>
      </c>
      <c r="I880" s="9">
        <v>1</v>
      </c>
    </row>
    <row r="881">
      <c r="A881" s="259" t="s">
        <v>14648</v>
      </c>
      <c r="B881" s="9">
        <v>8</v>
      </c>
      <c r="C881" s="259" t="s">
        <v>18421</v>
      </c>
      <c r="D881" s="9">
        <v>0.12943398083427476</v>
      </c>
      <c r="E881" s="9">
        <v>1725958.2303409576</v>
      </c>
      <c r="F881" s="259" t="s">
        <v>20969</v>
      </c>
      <c r="G881" s="9"/>
      <c r="H881" s="259" t="s">
        <v>23551</v>
      </c>
      <c r="I881" s="9">
        <v>1</v>
      </c>
    </row>
    <row r="882">
      <c r="A882" s="259" t="s">
        <v>14649</v>
      </c>
      <c r="B882" s="9">
        <v>8</v>
      </c>
      <c r="C882" s="259" t="s">
        <v>18421</v>
      </c>
      <c r="D882" s="9">
        <v>0.12644692433792562</v>
      </c>
      <c r="E882" s="9">
        <v>1725958.2303409576</v>
      </c>
      <c r="F882" s="259" t="s">
        <v>20970</v>
      </c>
      <c r="G882" s="9"/>
      <c r="H882" s="259" t="s">
        <v>23552</v>
      </c>
      <c r="I882" s="9">
        <v>1</v>
      </c>
    </row>
    <row r="883">
      <c r="A883" s="259" t="s">
        <v>14650</v>
      </c>
      <c r="B883" s="9">
        <v>8</v>
      </c>
      <c r="C883" s="259" t="s">
        <v>18421</v>
      </c>
      <c r="D883" s="9">
        <v>0.13167018967474339</v>
      </c>
      <c r="E883" s="9">
        <v>1725958.2303409576</v>
      </c>
      <c r="F883" s="259" t="s">
        <v>20971</v>
      </c>
      <c r="G883" s="9"/>
      <c r="H883" s="259" t="s">
        <v>23553</v>
      </c>
      <c r="I883" s="9">
        <v>1</v>
      </c>
    </row>
    <row r="884">
      <c r="A884" s="259" t="s">
        <v>14651</v>
      </c>
      <c r="B884" s="9">
        <v>8</v>
      </c>
      <c r="C884" s="259" t="s">
        <v>18421</v>
      </c>
      <c r="D884" s="9">
        <v>0.12269232262854725</v>
      </c>
      <c r="E884" s="9">
        <v>1725958.2303409576</v>
      </c>
      <c r="F884" s="259" t="s">
        <v>20972</v>
      </c>
      <c r="G884" s="9"/>
      <c r="H884" s="259" t="s">
        <v>23554</v>
      </c>
      <c r="I884" s="9">
        <v>1</v>
      </c>
    </row>
    <row r="885">
      <c r="A885" s="259" t="s">
        <v>14652</v>
      </c>
      <c r="B885" s="9">
        <v>8</v>
      </c>
      <c r="C885" s="259" t="s">
        <v>18421</v>
      </c>
      <c r="D885" s="9">
        <v>0.12383799102456919</v>
      </c>
      <c r="E885" s="9">
        <v>1725958.2303409576</v>
      </c>
      <c r="F885" s="259" t="s">
        <v>20973</v>
      </c>
      <c r="G885" s="9"/>
      <c r="H885" s="259" t="s">
        <v>23555</v>
      </c>
      <c r="I885" s="9">
        <v>1</v>
      </c>
    </row>
    <row r="886">
      <c r="A886" s="259" t="s">
        <v>14653</v>
      </c>
      <c r="B886" s="9">
        <v>9</v>
      </c>
      <c r="C886" s="259" t="s">
        <v>18421</v>
      </c>
      <c r="D886" s="9">
        <v>0.16243424963146358</v>
      </c>
      <c r="E886" s="9">
        <v>1721642.4785900116</v>
      </c>
      <c r="F886" s="259" t="s">
        <v>20974</v>
      </c>
      <c r="G886" s="9"/>
      <c r="H886" s="259" t="s">
        <v>23556</v>
      </c>
      <c r="I886" s="9">
        <v>1</v>
      </c>
    </row>
    <row r="887">
      <c r="A887" s="259" t="s">
        <v>14654</v>
      </c>
      <c r="B887" s="9">
        <v>9</v>
      </c>
      <c r="C887" s="259" t="s">
        <v>18421</v>
      </c>
      <c r="D887" s="9">
        <v>0.1672022773605025</v>
      </c>
      <c r="E887" s="9">
        <v>1721642.4785900116</v>
      </c>
      <c r="F887" s="259" t="s">
        <v>20975</v>
      </c>
      <c r="G887" s="9"/>
      <c r="H887" s="259" t="s">
        <v>23557</v>
      </c>
      <c r="I887" s="9">
        <v>1</v>
      </c>
    </row>
    <row r="888">
      <c r="A888" s="259" t="s">
        <v>14655</v>
      </c>
      <c r="B888" s="9">
        <v>9</v>
      </c>
      <c r="C888" s="259" t="s">
        <v>18421</v>
      </c>
      <c r="D888" s="9">
        <v>0.17397698925547536</v>
      </c>
      <c r="E888" s="9">
        <v>1721642.4785900116</v>
      </c>
      <c r="F888" s="259" t="s">
        <v>20976</v>
      </c>
      <c r="G888" s="9"/>
      <c r="H888" s="259" t="s">
        <v>23558</v>
      </c>
      <c r="I888" s="9">
        <v>1</v>
      </c>
    </row>
    <row r="889">
      <c r="A889" s="259" t="s">
        <v>14656</v>
      </c>
      <c r="B889" s="9">
        <v>9</v>
      </c>
      <c r="C889" s="259" t="s">
        <v>18421</v>
      </c>
      <c r="D889" s="9">
        <v>0.1595839776349092</v>
      </c>
      <c r="E889" s="9">
        <v>1721642.4785900116</v>
      </c>
      <c r="F889" s="259" t="s">
        <v>20977</v>
      </c>
      <c r="G889" s="9"/>
      <c r="H889" s="259" t="s">
        <v>23559</v>
      </c>
      <c r="I889" s="9">
        <v>1</v>
      </c>
    </row>
    <row r="890">
      <c r="A890" s="259" t="s">
        <v>14657</v>
      </c>
      <c r="B890" s="9">
        <v>9</v>
      </c>
      <c r="C890" s="259" t="s">
        <v>18421</v>
      </c>
      <c r="D890" s="9">
        <v>0.17388705050459993</v>
      </c>
      <c r="E890" s="9">
        <v>1721642.4785900116</v>
      </c>
      <c r="F890" s="259" t="s">
        <v>20978</v>
      </c>
      <c r="G890" s="9"/>
      <c r="H890" s="259" t="s">
        <v>23560</v>
      </c>
      <c r="I890" s="9">
        <v>1</v>
      </c>
    </row>
    <row r="891">
      <c r="A891" s="259" t="s">
        <v>14658</v>
      </c>
      <c r="B891" s="9">
        <v>9</v>
      </c>
      <c r="C891" s="259" t="s">
        <v>18421</v>
      </c>
      <c r="D891" s="9">
        <v>0.12872157529823647</v>
      </c>
      <c r="E891" s="9">
        <v>1721642.4785900116</v>
      </c>
      <c r="F891" s="259" t="s">
        <v>20979</v>
      </c>
      <c r="G891" s="9"/>
      <c r="H891" s="259" t="s">
        <v>23561</v>
      </c>
      <c r="I891" s="9">
        <v>1</v>
      </c>
    </row>
    <row r="892">
      <c r="A892" s="259" t="s">
        <v>14659</v>
      </c>
      <c r="B892" s="9">
        <v>9</v>
      </c>
      <c r="C892" s="259" t="s">
        <v>18421</v>
      </c>
      <c r="D892" s="9">
        <v>0.16686445534949521</v>
      </c>
      <c r="E892" s="9">
        <v>1721642.4785900116</v>
      </c>
      <c r="F892" s="259" t="s">
        <v>20980</v>
      </c>
      <c r="G892" s="9"/>
      <c r="H892" s="259" t="s">
        <v>23562</v>
      </c>
      <c r="I892" s="9">
        <v>1</v>
      </c>
    </row>
    <row r="893">
      <c r="A893" s="259" t="s">
        <v>14660</v>
      </c>
      <c r="B893" s="9">
        <v>9</v>
      </c>
      <c r="C893" s="259" t="s">
        <v>18421</v>
      </c>
      <c r="D893" s="9">
        <v>0.18370536715293254</v>
      </c>
      <c r="E893" s="9">
        <v>1721642.4785900116</v>
      </c>
      <c r="F893" s="259" t="s">
        <v>20981</v>
      </c>
      <c r="G893" s="9"/>
      <c r="H893" s="259" t="s">
        <v>23563</v>
      </c>
      <c r="I893" s="9">
        <v>1</v>
      </c>
    </row>
    <row r="894">
      <c r="A894" s="259" t="s">
        <v>14661</v>
      </c>
      <c r="B894" s="9">
        <v>9</v>
      </c>
      <c r="C894" s="259" t="s">
        <v>18421</v>
      </c>
      <c r="D894" s="9">
        <v>0.17177160226804239</v>
      </c>
      <c r="E894" s="9">
        <v>1721642.4785900116</v>
      </c>
      <c r="F894" s="259" t="s">
        <v>20982</v>
      </c>
      <c r="G894" s="9"/>
      <c r="H894" s="259" t="s">
        <v>23564</v>
      </c>
      <c r="I894" s="9">
        <v>1</v>
      </c>
    </row>
    <row r="895">
      <c r="A895" s="259" t="s">
        <v>14662</v>
      </c>
      <c r="B895" s="9">
        <v>9</v>
      </c>
      <c r="C895" s="259" t="s">
        <v>18421</v>
      </c>
      <c r="D895" s="9">
        <v>0.18236782180509933</v>
      </c>
      <c r="E895" s="9">
        <v>1721642.4785900116</v>
      </c>
      <c r="F895" s="259" t="s">
        <v>20983</v>
      </c>
      <c r="G895" s="9"/>
      <c r="H895" s="259" t="s">
        <v>23565</v>
      </c>
      <c r="I895" s="9">
        <v>1</v>
      </c>
    </row>
    <row r="896">
      <c r="A896" s="259" t="s">
        <v>14663</v>
      </c>
      <c r="B896" s="9">
        <v>9</v>
      </c>
      <c r="C896" s="259" t="s">
        <v>18421</v>
      </c>
      <c r="D896" s="9">
        <v>0.17505072269857638</v>
      </c>
      <c r="E896" s="9">
        <v>1721642.4785900116</v>
      </c>
      <c r="F896" s="259" t="s">
        <v>20984</v>
      </c>
      <c r="G896" s="9"/>
      <c r="H896" s="259" t="s">
        <v>23566</v>
      </c>
      <c r="I896" s="9">
        <v>1</v>
      </c>
    </row>
    <row r="897">
      <c r="A897" s="259" t="s">
        <v>14664</v>
      </c>
      <c r="B897" s="9">
        <v>9</v>
      </c>
      <c r="C897" s="259" t="s">
        <v>18421</v>
      </c>
      <c r="D897" s="9">
        <v>0.16495000101221269</v>
      </c>
      <c r="E897" s="9">
        <v>1721642.4785900116</v>
      </c>
      <c r="F897" s="259" t="s">
        <v>20985</v>
      </c>
      <c r="G897" s="9"/>
      <c r="H897" s="259" t="s">
        <v>23567</v>
      </c>
      <c r="I897" s="9">
        <v>1</v>
      </c>
    </row>
    <row r="898">
      <c r="A898" s="259" t="s">
        <v>14665</v>
      </c>
      <c r="B898" s="9">
        <v>9</v>
      </c>
      <c r="C898" s="259" t="s">
        <v>18421</v>
      </c>
      <c r="D898" s="9">
        <v>0.18006219327592987</v>
      </c>
      <c r="E898" s="9">
        <v>1721642.4785900116</v>
      </c>
      <c r="F898" s="259" t="s">
        <v>20986</v>
      </c>
      <c r="G898" s="9"/>
      <c r="H898" s="259" t="s">
        <v>23568</v>
      </c>
      <c r="I898" s="9">
        <v>1</v>
      </c>
    </row>
    <row r="899">
      <c r="A899" s="259" t="s">
        <v>14666</v>
      </c>
      <c r="B899" s="9">
        <v>10</v>
      </c>
      <c r="C899" s="259" t="s">
        <v>18421</v>
      </c>
      <c r="D899" s="9">
        <v>0.36751110197408443</v>
      </c>
      <c r="E899" s="9">
        <v>1732307.5169143677</v>
      </c>
      <c r="F899" s="259" t="s">
        <v>20986</v>
      </c>
      <c r="G899" s="9"/>
      <c r="H899" s="259" t="s">
        <v>23569</v>
      </c>
      <c r="I899" s="9">
        <v>1</v>
      </c>
    </row>
    <row r="900">
      <c r="A900" s="259" t="s">
        <v>14667</v>
      </c>
      <c r="B900" s="9">
        <v>10</v>
      </c>
      <c r="C900" s="259" t="s">
        <v>18421</v>
      </c>
      <c r="D900" s="9">
        <v>0.46215021772528647</v>
      </c>
      <c r="E900" s="9">
        <v>1732307.5169143677</v>
      </c>
      <c r="F900" s="259" t="s">
        <v>20987</v>
      </c>
      <c r="G900" s="9"/>
      <c r="H900" s="259" t="s">
        <v>23570</v>
      </c>
      <c r="I900" s="9">
        <v>1</v>
      </c>
    </row>
    <row r="901">
      <c r="A901" s="259" t="s">
        <v>14668</v>
      </c>
      <c r="B901" s="9">
        <v>10</v>
      </c>
      <c r="C901" s="259" t="s">
        <v>18421</v>
      </c>
      <c r="D901" s="9">
        <v>0.37860863380777671</v>
      </c>
      <c r="E901" s="9">
        <v>1732307.5169143677</v>
      </c>
      <c r="F901" s="259" t="s">
        <v>20988</v>
      </c>
      <c r="G901" s="9"/>
      <c r="H901" s="259" t="s">
        <v>23571</v>
      </c>
      <c r="I901" s="9">
        <v>1</v>
      </c>
    </row>
    <row r="902">
      <c r="A902" s="259" t="s">
        <v>14669</v>
      </c>
      <c r="B902" s="9">
        <v>10</v>
      </c>
      <c r="C902" s="259" t="s">
        <v>18421</v>
      </c>
      <c r="D902" s="9">
        <v>0.42980989976623407</v>
      </c>
      <c r="E902" s="9">
        <v>1732307.5169143677</v>
      </c>
      <c r="F902" s="259" t="s">
        <v>20989</v>
      </c>
      <c r="G902" s="9"/>
      <c r="H902" s="259" t="s">
        <v>23572</v>
      </c>
      <c r="I902" s="9">
        <v>1</v>
      </c>
    </row>
    <row r="903">
      <c r="A903" s="259" t="s">
        <v>14670</v>
      </c>
      <c r="B903" s="9">
        <v>10</v>
      </c>
      <c r="C903" s="259" t="s">
        <v>18421</v>
      </c>
      <c r="D903" s="9">
        <v>0.35804090803072769</v>
      </c>
      <c r="E903" s="9">
        <v>1732307.5169143677</v>
      </c>
      <c r="F903" s="259" t="s">
        <v>20990</v>
      </c>
      <c r="G903" s="9"/>
      <c r="H903" s="259" t="s">
        <v>23573</v>
      </c>
      <c r="I903" s="9">
        <v>1</v>
      </c>
    </row>
    <row r="904">
      <c r="A904" s="259" t="s">
        <v>14671</v>
      </c>
      <c r="B904" s="9">
        <v>10</v>
      </c>
      <c r="C904" s="259" t="s">
        <v>18421</v>
      </c>
      <c r="D904" s="9">
        <v>0.32518081661557258</v>
      </c>
      <c r="E904" s="9">
        <v>1732307.5169143677</v>
      </c>
      <c r="F904" s="259" t="s">
        <v>20991</v>
      </c>
      <c r="G904" s="9"/>
      <c r="H904" s="259" t="s">
        <v>23574</v>
      </c>
      <c r="I904" s="9">
        <v>1</v>
      </c>
    </row>
    <row r="905">
      <c r="A905" s="259" t="s">
        <v>14672</v>
      </c>
      <c r="B905" s="9">
        <v>10</v>
      </c>
      <c r="C905" s="259" t="s">
        <v>18421</v>
      </c>
      <c r="D905" s="9">
        <v>0.36282208199045823</v>
      </c>
      <c r="E905" s="9">
        <v>1732307.5169143677</v>
      </c>
      <c r="F905" s="259" t="s">
        <v>20992</v>
      </c>
      <c r="G905" s="9"/>
      <c r="H905" s="259" t="s">
        <v>23575</v>
      </c>
      <c r="I905" s="9">
        <v>1</v>
      </c>
    </row>
    <row r="906">
      <c r="A906" s="259" t="s">
        <v>14673</v>
      </c>
      <c r="B906" s="9">
        <v>10</v>
      </c>
      <c r="C906" s="259" t="s">
        <v>18421</v>
      </c>
      <c r="D906" s="9">
        <v>0.65551337181810865</v>
      </c>
      <c r="E906" s="9">
        <v>1732307.5169143677</v>
      </c>
      <c r="F906" s="259" t="s">
        <v>20993</v>
      </c>
      <c r="G906" s="9"/>
      <c r="H906" s="259" t="s">
        <v>23576</v>
      </c>
      <c r="I906" s="9">
        <v>1</v>
      </c>
    </row>
    <row r="907">
      <c r="A907" s="259" t="s">
        <v>14674</v>
      </c>
      <c r="B907" s="9">
        <v>10</v>
      </c>
      <c r="C907" s="259" t="s">
        <v>18421</v>
      </c>
      <c r="D907" s="9">
        <v>0.37283997379044043</v>
      </c>
      <c r="E907" s="9">
        <v>1732307.5169143677</v>
      </c>
      <c r="F907" s="259" t="s">
        <v>20994</v>
      </c>
      <c r="G907" s="9"/>
      <c r="H907" s="259" t="s">
        <v>23577</v>
      </c>
      <c r="I907" s="9">
        <v>1</v>
      </c>
    </row>
    <row r="908">
      <c r="A908" s="259" t="s">
        <v>14675</v>
      </c>
      <c r="B908" s="9">
        <v>10</v>
      </c>
      <c r="C908" s="259" t="s">
        <v>18421</v>
      </c>
      <c r="D908" s="9">
        <v>0.42609363291039465</v>
      </c>
      <c r="E908" s="9">
        <v>1732307.5169143677</v>
      </c>
      <c r="F908" s="259" t="s">
        <v>20995</v>
      </c>
      <c r="G908" s="9"/>
      <c r="H908" s="259" t="s">
        <v>23578</v>
      </c>
      <c r="I908" s="9">
        <v>1</v>
      </c>
    </row>
    <row r="909">
      <c r="A909" s="259" t="s">
        <v>14676</v>
      </c>
      <c r="B909" s="9">
        <v>10</v>
      </c>
      <c r="C909" s="259" t="s">
        <v>18421</v>
      </c>
      <c r="D909" s="9">
        <v>0.31076711930490231</v>
      </c>
      <c r="E909" s="9">
        <v>1732307.5169143677</v>
      </c>
      <c r="F909" s="259" t="s">
        <v>20996</v>
      </c>
      <c r="G909" s="9"/>
      <c r="H909" s="259" t="s">
        <v>23579</v>
      </c>
      <c r="I909" s="9">
        <v>1</v>
      </c>
    </row>
    <row r="910">
      <c r="A910" s="259" t="s">
        <v>14677</v>
      </c>
      <c r="B910" s="9">
        <v>10</v>
      </c>
      <c r="C910" s="259" t="s">
        <v>18421</v>
      </c>
      <c r="D910" s="9">
        <v>0.37760613168572355</v>
      </c>
      <c r="E910" s="9">
        <v>1732307.5169143677</v>
      </c>
      <c r="F910" s="259" t="s">
        <v>20997</v>
      </c>
      <c r="G910" s="9"/>
      <c r="H910" s="259" t="s">
        <v>23580</v>
      </c>
      <c r="I910" s="9">
        <v>1</v>
      </c>
    </row>
    <row r="911">
      <c r="A911" s="259" t="s">
        <v>14678</v>
      </c>
      <c r="B911" s="9">
        <v>10</v>
      </c>
      <c r="C911" s="259" t="s">
        <v>18421</v>
      </c>
      <c r="D911" s="9">
        <v>0.35457736108872007</v>
      </c>
      <c r="E911" s="9">
        <v>1732307.5169143677</v>
      </c>
      <c r="F911" s="259" t="s">
        <v>20998</v>
      </c>
      <c r="G911" s="9"/>
      <c r="H911" s="259" t="s">
        <v>23581</v>
      </c>
      <c r="I911" s="9">
        <v>1</v>
      </c>
    </row>
    <row r="912">
      <c r="A912" s="259" t="s">
        <v>14679</v>
      </c>
      <c r="B912" s="9">
        <v>0</v>
      </c>
      <c r="C912" s="259" t="s">
        <v>18422</v>
      </c>
      <c r="D912" s="9">
        <v>9358875.1424636841</v>
      </c>
      <c r="E912" s="9">
        <v>17258998.467498779</v>
      </c>
      <c r="F912" s="259" t="s">
        <v>20999</v>
      </c>
      <c r="G912" s="9">
        <v>1</v>
      </c>
      <c r="H912" s="259" t="s">
        <v>23582</v>
      </c>
      <c r="I912" s="9">
        <v>1</v>
      </c>
    </row>
    <row r="913">
      <c r="A913" s="259" t="s">
        <v>14680</v>
      </c>
      <c r="B913" s="9">
        <v>0</v>
      </c>
      <c r="C913" s="259" t="s">
        <v>18423</v>
      </c>
      <c r="D913" s="9">
        <v>66832360378.903122</v>
      </c>
      <c r="E913" s="9">
        <v>17258998.467498779</v>
      </c>
      <c r="F913" s="259" t="s">
        <v>20999</v>
      </c>
      <c r="G913" s="9">
        <v>1</v>
      </c>
      <c r="H913" s="259" t="s">
        <v>23583</v>
      </c>
      <c r="I913" s="9">
        <v>1</v>
      </c>
    </row>
    <row r="914">
      <c r="A914" s="259" t="s">
        <v>14681</v>
      </c>
      <c r="B914" s="9">
        <v>0</v>
      </c>
      <c r="C914" s="259" t="s">
        <v>18424</v>
      </c>
      <c r="D914" s="9">
        <v>0.54226061611210041</v>
      </c>
      <c r="E914" s="9">
        <v>17258998.467498779</v>
      </c>
      <c r="F914" s="259" t="s">
        <v>20999</v>
      </c>
      <c r="G914" s="9">
        <v>1</v>
      </c>
      <c r="H914" s="259" t="s">
        <v>23584</v>
      </c>
      <c r="I914" s="9">
        <v>1</v>
      </c>
    </row>
    <row r="915">
      <c r="A915" s="259" t="s">
        <v>14682</v>
      </c>
      <c r="B915" s="9">
        <v>0</v>
      </c>
      <c r="C915" s="259" t="s">
        <v>18425</v>
      </c>
      <c r="D915" s="9">
        <v>3872.3197353982177</v>
      </c>
      <c r="E915" s="9">
        <v>17258998.467498779</v>
      </c>
      <c r="F915" s="259" t="s">
        <v>20999</v>
      </c>
      <c r="G915" s="9">
        <v>1</v>
      </c>
      <c r="H915" s="259" t="s">
        <v>23585</v>
      </c>
      <c r="I915" s="9">
        <v>1</v>
      </c>
    </row>
    <row r="916">
      <c r="A916" s="259" t="s">
        <v>14683</v>
      </c>
      <c r="B916" s="9">
        <v>0</v>
      </c>
      <c r="C916" s="259" t="s">
        <v>18426</v>
      </c>
      <c r="D916" s="9">
        <v>9659968.5730438232</v>
      </c>
      <c r="E916" s="9">
        <v>17258998.467498779</v>
      </c>
      <c r="F916" s="259" t="s">
        <v>21000</v>
      </c>
      <c r="G916" s="9">
        <v>1</v>
      </c>
      <c r="H916" s="259" t="s">
        <v>23586</v>
      </c>
      <c r="I916" s="9">
        <v>1</v>
      </c>
    </row>
    <row r="917">
      <c r="A917" s="259" t="s">
        <v>14684</v>
      </c>
      <c r="B917" s="9">
        <v>0</v>
      </c>
      <c r="C917" s="259" t="s">
        <v>18427</v>
      </c>
      <c r="D917" s="9">
        <v>38744284681.111176</v>
      </c>
      <c r="E917" s="9">
        <v>17258998.467498779</v>
      </c>
      <c r="F917" s="259" t="s">
        <v>21000</v>
      </c>
      <c r="G917" s="9">
        <v>1</v>
      </c>
      <c r="H917" s="259" t="s">
        <v>23587</v>
      </c>
      <c r="I917" s="9">
        <v>1</v>
      </c>
    </row>
    <row r="918">
      <c r="A918" s="259" t="s">
        <v>14685</v>
      </c>
      <c r="B918" s="9">
        <v>0</v>
      </c>
      <c r="C918" s="259" t="s">
        <v>18428</v>
      </c>
      <c r="D918" s="9">
        <v>0.55970620724226605</v>
      </c>
      <c r="E918" s="9">
        <v>17258998.467498779</v>
      </c>
      <c r="F918" s="259" t="s">
        <v>21000</v>
      </c>
      <c r="G918" s="9">
        <v>1</v>
      </c>
      <c r="H918" s="259" t="s">
        <v>23588</v>
      </c>
      <c r="I918" s="9">
        <v>1</v>
      </c>
    </row>
    <row r="919">
      <c r="A919" s="259" t="s">
        <v>14686</v>
      </c>
      <c r="B919" s="9">
        <v>0</v>
      </c>
      <c r="C919" s="259" t="s">
        <v>18429</v>
      </c>
      <c r="D919" s="9">
        <v>2244.8744493530339</v>
      </c>
      <c r="E919" s="9">
        <v>17258998.467498779</v>
      </c>
      <c r="F919" s="259" t="s">
        <v>21000</v>
      </c>
      <c r="G919" s="9">
        <v>1</v>
      </c>
      <c r="H919" s="259" t="s">
        <v>23589</v>
      </c>
      <c r="I919" s="9">
        <v>1</v>
      </c>
    </row>
    <row r="920">
      <c r="A920" s="259" t="s">
        <v>14687</v>
      </c>
      <c r="B920" s="9">
        <v>0</v>
      </c>
      <c r="C920" s="259" t="s">
        <v>18430</v>
      </c>
      <c r="D920" s="9">
        <v>17258998.467498779</v>
      </c>
      <c r="E920" s="9">
        <v>17258998.467498779</v>
      </c>
      <c r="F920" s="259" t="s">
        <v>21001</v>
      </c>
      <c r="G920" s="9">
        <v>1</v>
      </c>
      <c r="H920" s="259" t="s">
        <v>23590</v>
      </c>
      <c r="I920" s="9">
        <v>1</v>
      </c>
    </row>
    <row r="921">
      <c r="A921" s="259" t="s">
        <v>14688</v>
      </c>
      <c r="B921" s="9">
        <v>0</v>
      </c>
      <c r="C921" s="259" t="s">
        <v>18431</v>
      </c>
      <c r="D921" s="9">
        <v>272560497956.61227</v>
      </c>
      <c r="E921" s="9">
        <v>17258998.467498779</v>
      </c>
      <c r="F921" s="259" t="s">
        <v>21001</v>
      </c>
      <c r="G921" s="9">
        <v>1</v>
      </c>
      <c r="H921" s="259" t="s">
        <v>23591</v>
      </c>
      <c r="I921" s="9">
        <v>1</v>
      </c>
    </row>
    <row r="922">
      <c r="A922" s="259" t="s">
        <v>14689</v>
      </c>
      <c r="B922" s="9">
        <v>0</v>
      </c>
      <c r="C922" s="259" t="s">
        <v>18432</v>
      </c>
      <c r="D922" s="9">
        <v>1</v>
      </c>
      <c r="E922" s="9">
        <v>17258998.467498779</v>
      </c>
      <c r="F922" s="259" t="s">
        <v>21001</v>
      </c>
      <c r="G922" s="9">
        <v>1</v>
      </c>
      <c r="H922" s="259" t="s">
        <v>23592</v>
      </c>
      <c r="I922" s="9">
        <v>1</v>
      </c>
    </row>
    <row r="923">
      <c r="A923" s="259" t="s">
        <v>14690</v>
      </c>
      <c r="B923" s="9">
        <v>0</v>
      </c>
      <c r="C923" s="259" t="s">
        <v>18433</v>
      </c>
      <c r="D923" s="9">
        <v>15792.370482556307</v>
      </c>
      <c r="E923" s="9">
        <v>17258998.467498779</v>
      </c>
      <c r="F923" s="259" t="s">
        <v>21001</v>
      </c>
      <c r="G923" s="9">
        <v>1</v>
      </c>
      <c r="H923" s="259" t="s">
        <v>23593</v>
      </c>
      <c r="I923" s="9">
        <v>1</v>
      </c>
    </row>
    <row r="924">
      <c r="A924" s="259" t="s">
        <v>14691</v>
      </c>
      <c r="B924" s="9">
        <v>0</v>
      </c>
      <c r="C924" s="259" t="s">
        <v>18434</v>
      </c>
      <c r="D924" s="9">
        <v>17258998.467498779</v>
      </c>
      <c r="E924" s="9">
        <v>17258998.467498779</v>
      </c>
      <c r="F924" s="259" t="s">
        <v>21002</v>
      </c>
      <c r="G924" s="9">
        <v>1</v>
      </c>
      <c r="H924" s="259" t="s">
        <v>23594</v>
      </c>
      <c r="I924" s="9">
        <v>1</v>
      </c>
    </row>
    <row r="925">
      <c r="A925" s="259" t="s">
        <v>14692</v>
      </c>
      <c r="B925" s="9">
        <v>0</v>
      </c>
      <c r="C925" s="259" t="s">
        <v>18435</v>
      </c>
      <c r="D925" s="9">
        <v>135591732406.60538</v>
      </c>
      <c r="E925" s="9">
        <v>17258998.467498779</v>
      </c>
      <c r="F925" s="259" t="s">
        <v>21002</v>
      </c>
      <c r="G925" s="9">
        <v>1</v>
      </c>
      <c r="H925" s="259" t="s">
        <v>23595</v>
      </c>
      <c r="I925" s="9">
        <v>1</v>
      </c>
    </row>
    <row r="926">
      <c r="A926" s="259" t="s">
        <v>14693</v>
      </c>
      <c r="B926" s="9">
        <v>0</v>
      </c>
      <c r="C926" s="259" t="s">
        <v>18436</v>
      </c>
      <c r="D926" s="9">
        <v>1</v>
      </c>
      <c r="E926" s="9">
        <v>17258998.467498779</v>
      </c>
      <c r="F926" s="259" t="s">
        <v>21002</v>
      </c>
      <c r="G926" s="9">
        <v>1</v>
      </c>
      <c r="H926" s="259" t="s">
        <v>23596</v>
      </c>
      <c r="I926" s="9">
        <v>1</v>
      </c>
    </row>
    <row r="927">
      <c r="A927" s="259" t="s">
        <v>14694</v>
      </c>
      <c r="B927" s="9">
        <v>0</v>
      </c>
      <c r="C927" s="259" t="s">
        <v>18437</v>
      </c>
      <c r="D927" s="9">
        <v>7856.2920474177263</v>
      </c>
      <c r="E927" s="9">
        <v>17258998.467498779</v>
      </c>
      <c r="F927" s="259" t="s">
        <v>21002</v>
      </c>
      <c r="G927" s="9">
        <v>1</v>
      </c>
      <c r="H927" s="259" t="s">
        <v>23597</v>
      </c>
      <c r="I927" s="9">
        <v>1</v>
      </c>
    </row>
    <row r="928">
      <c r="A928" s="259" t="s">
        <v>14695</v>
      </c>
      <c r="B928" s="9">
        <v>0</v>
      </c>
      <c r="C928" s="259" t="s">
        <v>18438</v>
      </c>
      <c r="D928" s="9">
        <v>17258998.467498779</v>
      </c>
      <c r="E928" s="9">
        <v>17258998.467498779</v>
      </c>
      <c r="F928" s="259" t="s">
        <v>21003</v>
      </c>
      <c r="G928" s="9">
        <v>1</v>
      </c>
      <c r="H928" s="259" t="s">
        <v>23598</v>
      </c>
      <c r="I928" s="9">
        <v>1</v>
      </c>
    </row>
    <row r="929">
      <c r="A929" s="259" t="s">
        <v>14696</v>
      </c>
      <c r="B929" s="9">
        <v>0</v>
      </c>
      <c r="C929" s="259" t="s">
        <v>18439</v>
      </c>
      <c r="D929" s="9">
        <v>98224480868.895706</v>
      </c>
      <c r="E929" s="9">
        <v>17258998.467498779</v>
      </c>
      <c r="F929" s="259" t="s">
        <v>21003</v>
      </c>
      <c r="G929" s="9">
        <v>1</v>
      </c>
      <c r="H929" s="259" t="s">
        <v>23599</v>
      </c>
      <c r="I929" s="9">
        <v>1</v>
      </c>
    </row>
    <row r="930">
      <c r="A930" s="259" t="s">
        <v>14697</v>
      </c>
      <c r="B930" s="9">
        <v>0</v>
      </c>
      <c r="C930" s="259" t="s">
        <v>18440</v>
      </c>
      <c r="D930" s="9">
        <v>1</v>
      </c>
      <c r="E930" s="9">
        <v>17258998.467498779</v>
      </c>
      <c r="F930" s="259" t="s">
        <v>21003</v>
      </c>
      <c r="G930" s="9">
        <v>1</v>
      </c>
      <c r="H930" s="259" t="s">
        <v>23600</v>
      </c>
      <c r="I930" s="9">
        <v>1</v>
      </c>
    </row>
    <row r="931">
      <c r="A931" s="259" t="s">
        <v>14698</v>
      </c>
      <c r="B931" s="9">
        <v>0</v>
      </c>
      <c r="C931" s="259" t="s">
        <v>18441</v>
      </c>
      <c r="D931" s="9">
        <v>5691.203985785547</v>
      </c>
      <c r="E931" s="9">
        <v>17258998.467498779</v>
      </c>
      <c r="F931" s="259" t="s">
        <v>21003</v>
      </c>
      <c r="G931" s="9">
        <v>1</v>
      </c>
      <c r="H931" s="259" t="s">
        <v>23601</v>
      </c>
      <c r="I931" s="9">
        <v>1</v>
      </c>
    </row>
    <row r="932">
      <c r="A932" s="259" t="s">
        <v>14699</v>
      </c>
      <c r="B932" s="9">
        <v>0</v>
      </c>
      <c r="C932" s="259" t="s">
        <v>18442</v>
      </c>
      <c r="D932" s="9">
        <v>17258998.467498779</v>
      </c>
      <c r="E932" s="9">
        <v>17258998.467498779</v>
      </c>
      <c r="F932" s="259" t="s">
        <v>21004</v>
      </c>
      <c r="G932" s="9">
        <v>1</v>
      </c>
      <c r="H932" s="259" t="s">
        <v>23602</v>
      </c>
      <c r="I932" s="9">
        <v>1</v>
      </c>
    </row>
    <row r="933">
      <c r="A933" s="259" t="s">
        <v>14700</v>
      </c>
      <c r="B933" s="9">
        <v>0</v>
      </c>
      <c r="C933" s="259" t="s">
        <v>18443</v>
      </c>
      <c r="D933" s="9">
        <v>64047188117.035233</v>
      </c>
      <c r="E933" s="9">
        <v>17258998.467498779</v>
      </c>
      <c r="F933" s="259" t="s">
        <v>21004</v>
      </c>
      <c r="G933" s="9">
        <v>1</v>
      </c>
      <c r="H933" s="259" t="s">
        <v>23603</v>
      </c>
      <c r="I933" s="9">
        <v>1</v>
      </c>
    </row>
    <row r="934">
      <c r="A934" s="259" t="s">
        <v>14701</v>
      </c>
      <c r="B934" s="9">
        <v>0</v>
      </c>
      <c r="C934" s="259" t="s">
        <v>18444</v>
      </c>
      <c r="D934" s="9">
        <v>1</v>
      </c>
      <c r="E934" s="9">
        <v>17258998.467498779</v>
      </c>
      <c r="F934" s="259" t="s">
        <v>21004</v>
      </c>
      <c r="G934" s="9">
        <v>1</v>
      </c>
      <c r="H934" s="259" t="s">
        <v>23604</v>
      </c>
      <c r="I934" s="9">
        <v>1</v>
      </c>
    </row>
    <row r="935">
      <c r="A935" s="259" t="s">
        <v>14702</v>
      </c>
      <c r="B935" s="9">
        <v>0</v>
      </c>
      <c r="C935" s="259" t="s">
        <v>18445</v>
      </c>
      <c r="D935" s="9">
        <v>3710.9446551980095</v>
      </c>
      <c r="E935" s="9">
        <v>17258998.467498779</v>
      </c>
      <c r="F935" s="259" t="s">
        <v>21004</v>
      </c>
      <c r="G935" s="9">
        <v>1</v>
      </c>
      <c r="H935" s="259" t="s">
        <v>23605</v>
      </c>
      <c r="I935" s="9">
        <v>1</v>
      </c>
    </row>
    <row r="936">
      <c r="A936" s="259" t="s">
        <v>14703</v>
      </c>
      <c r="B936" s="9">
        <v>0</v>
      </c>
      <c r="C936" s="259" t="s">
        <v>18446</v>
      </c>
      <c r="D936" s="9">
        <v>17258998.467498779</v>
      </c>
      <c r="E936" s="9">
        <v>17258998.467498779</v>
      </c>
      <c r="F936" s="259" t="s">
        <v>21005</v>
      </c>
      <c r="G936" s="9">
        <v>1</v>
      </c>
      <c r="H936" s="259" t="s">
        <v>23606</v>
      </c>
      <c r="I936" s="9">
        <v>1</v>
      </c>
    </row>
    <row r="937">
      <c r="A937" s="259" t="s">
        <v>14704</v>
      </c>
      <c r="B937" s="9">
        <v>0</v>
      </c>
      <c r="C937" s="259" t="s">
        <v>18447</v>
      </c>
      <c r="D937" s="9">
        <v>130879548495.93835</v>
      </c>
      <c r="E937" s="9">
        <v>17258998.467498779</v>
      </c>
      <c r="F937" s="259" t="s">
        <v>21005</v>
      </c>
      <c r="G937" s="9">
        <v>1</v>
      </c>
      <c r="H937" s="259" t="s">
        <v>23607</v>
      </c>
      <c r="I937" s="9">
        <v>1</v>
      </c>
    </row>
    <row r="938">
      <c r="A938" s="259" t="s">
        <v>14705</v>
      </c>
      <c r="B938" s="9">
        <v>0</v>
      </c>
      <c r="C938" s="259" t="s">
        <v>18448</v>
      </c>
      <c r="D938" s="9">
        <v>1</v>
      </c>
      <c r="E938" s="9">
        <v>17258998.467498779</v>
      </c>
      <c r="F938" s="259" t="s">
        <v>21005</v>
      </c>
      <c r="G938" s="9">
        <v>1</v>
      </c>
      <c r="H938" s="259" t="s">
        <v>23608</v>
      </c>
      <c r="I938" s="9">
        <v>1</v>
      </c>
    </row>
    <row r="939">
      <c r="A939" s="259" t="s">
        <v>14706</v>
      </c>
      <c r="B939" s="9">
        <v>0</v>
      </c>
      <c r="C939" s="259" t="s">
        <v>18449</v>
      </c>
      <c r="D939" s="9">
        <v>7583.2643905962277</v>
      </c>
      <c r="E939" s="9">
        <v>17258998.467498779</v>
      </c>
      <c r="F939" s="259" t="s">
        <v>21005</v>
      </c>
      <c r="G939" s="9">
        <v>1</v>
      </c>
      <c r="H939" s="259" t="s">
        <v>23609</v>
      </c>
      <c r="I939" s="9">
        <v>1</v>
      </c>
    </row>
    <row r="940">
      <c r="A940" s="259" t="s">
        <v>14707</v>
      </c>
      <c r="B940" s="9">
        <v>0</v>
      </c>
      <c r="C940" s="259" t="s">
        <v>18450</v>
      </c>
      <c r="D940" s="9">
        <v>10216884.449541092</v>
      </c>
      <c r="E940" s="9">
        <v>17258998.467498779</v>
      </c>
      <c r="F940" s="259" t="s">
        <v>21006</v>
      </c>
      <c r="G940" s="9">
        <v>1</v>
      </c>
      <c r="H940" s="259" t="s">
        <v>23610</v>
      </c>
      <c r="I940" s="9">
        <v>1</v>
      </c>
    </row>
    <row r="941">
      <c r="A941" s="259" t="s">
        <v>14708</v>
      </c>
      <c r="B941" s="9">
        <v>0</v>
      </c>
      <c r="C941" s="259" t="s">
        <v>18451</v>
      </c>
      <c r="D941" s="9">
        <v>120282168368.13422</v>
      </c>
      <c r="E941" s="9">
        <v>17258998.467498779</v>
      </c>
      <c r="F941" s="259" t="s">
        <v>21006</v>
      </c>
      <c r="G941" s="9">
        <v>1</v>
      </c>
      <c r="H941" s="259" t="s">
        <v>23611</v>
      </c>
      <c r="I941" s="9">
        <v>1</v>
      </c>
    </row>
    <row r="942">
      <c r="A942" s="259" t="s">
        <v>14709</v>
      </c>
      <c r="B942" s="9">
        <v>0</v>
      </c>
      <c r="C942" s="259" t="s">
        <v>18452</v>
      </c>
      <c r="D942" s="9">
        <v>0.5919743529023993</v>
      </c>
      <c r="E942" s="9">
        <v>17258998.467498779</v>
      </c>
      <c r="F942" s="259" t="s">
        <v>21006</v>
      </c>
      <c r="G942" s="9">
        <v>1</v>
      </c>
      <c r="H942" s="259" t="s">
        <v>23612</v>
      </c>
      <c r="I942" s="9">
        <v>1</v>
      </c>
    </row>
    <row r="943">
      <c r="A943" s="259" t="s">
        <v>14710</v>
      </c>
      <c r="B943" s="9">
        <v>0</v>
      </c>
      <c r="C943" s="259" t="s">
        <v>18453</v>
      </c>
      <c r="D943" s="9">
        <v>6969.2438176318947</v>
      </c>
      <c r="E943" s="9">
        <v>17258998.467498779</v>
      </c>
      <c r="F943" s="259" t="s">
        <v>21006</v>
      </c>
      <c r="G943" s="9">
        <v>1</v>
      </c>
      <c r="H943" s="259" t="s">
        <v>23613</v>
      </c>
      <c r="I943" s="9">
        <v>1</v>
      </c>
    </row>
    <row r="944">
      <c r="A944" s="259" t="s">
        <v>14711</v>
      </c>
      <c r="B944" s="9">
        <v>0</v>
      </c>
      <c r="C944" s="259" t="s">
        <v>18454</v>
      </c>
      <c r="D944" s="9">
        <v>17258998.467498779</v>
      </c>
      <c r="E944" s="9">
        <v>17258998.467498779</v>
      </c>
      <c r="F944" s="259" t="s">
        <v>21007</v>
      </c>
      <c r="G944" s="9">
        <v>1</v>
      </c>
      <c r="H944" s="259" t="s">
        <v>23614</v>
      </c>
      <c r="I944" s="9">
        <v>1</v>
      </c>
    </row>
    <row r="945">
      <c r="A945" s="259" t="s">
        <v>14712</v>
      </c>
      <c r="B945" s="9">
        <v>0</v>
      </c>
      <c r="C945" s="259" t="s">
        <v>18455</v>
      </c>
      <c r="D945" s="9">
        <v>21398781092.539703</v>
      </c>
      <c r="E945" s="9">
        <v>17258998.467498779</v>
      </c>
      <c r="F945" s="259" t="s">
        <v>21007</v>
      </c>
      <c r="G945" s="9">
        <v>1</v>
      </c>
      <c r="H945" s="259" t="s">
        <v>23615</v>
      </c>
      <c r="I945" s="9">
        <v>1</v>
      </c>
    </row>
    <row r="946">
      <c r="A946" s="259" t="s">
        <v>14713</v>
      </c>
      <c r="B946" s="9">
        <v>0</v>
      </c>
      <c r="C946" s="259" t="s">
        <v>18456</v>
      </c>
      <c r="D946" s="9">
        <v>1</v>
      </c>
      <c r="E946" s="9">
        <v>17258998.467498779</v>
      </c>
      <c r="F946" s="259" t="s">
        <v>21007</v>
      </c>
      <c r="G946" s="9">
        <v>1</v>
      </c>
      <c r="H946" s="259" t="s">
        <v>23616</v>
      </c>
      <c r="I946" s="9">
        <v>1</v>
      </c>
    </row>
    <row r="947">
      <c r="A947" s="259" t="s">
        <v>14714</v>
      </c>
      <c r="B947" s="9">
        <v>0</v>
      </c>
      <c r="C947" s="259" t="s">
        <v>18457</v>
      </c>
      <c r="D947" s="9">
        <v>1239.8622743281853</v>
      </c>
      <c r="E947" s="9">
        <v>17258998.467498779</v>
      </c>
      <c r="F947" s="259" t="s">
        <v>21007</v>
      </c>
      <c r="G947" s="9">
        <v>1</v>
      </c>
      <c r="H947" s="259" t="s">
        <v>23617</v>
      </c>
      <c r="I947" s="9">
        <v>1</v>
      </c>
    </row>
    <row r="948">
      <c r="A948" s="259" t="s">
        <v>14715</v>
      </c>
      <c r="B948" s="9">
        <v>0</v>
      </c>
      <c r="C948" s="259" t="s">
        <v>18458</v>
      </c>
      <c r="D948" s="9">
        <v>17258998.467498779</v>
      </c>
      <c r="E948" s="9">
        <v>17258998.467498779</v>
      </c>
      <c r="F948" s="259" t="s">
        <v>21008</v>
      </c>
      <c r="G948" s="9">
        <v>1</v>
      </c>
      <c r="H948" s="259" t="s">
        <v>23618</v>
      </c>
      <c r="I948" s="9">
        <v>1</v>
      </c>
    </row>
    <row r="949">
      <c r="A949" s="259" t="s">
        <v>14716</v>
      </c>
      <c r="B949" s="9">
        <v>0</v>
      </c>
      <c r="C949" s="259" t="s">
        <v>18459</v>
      </c>
      <c r="D949" s="9">
        <v>141680949460.67392</v>
      </c>
      <c r="E949" s="9">
        <v>17258998.467498779</v>
      </c>
      <c r="F949" s="259" t="s">
        <v>21008</v>
      </c>
      <c r="G949" s="9">
        <v>1</v>
      </c>
      <c r="H949" s="259" t="s">
        <v>23619</v>
      </c>
      <c r="I949" s="9">
        <v>1</v>
      </c>
    </row>
    <row r="950">
      <c r="A950" s="259" t="s">
        <v>14717</v>
      </c>
      <c r="B950" s="9">
        <v>0</v>
      </c>
      <c r="C950" s="259" t="s">
        <v>18460</v>
      </c>
      <c r="D950" s="9">
        <v>1</v>
      </c>
      <c r="E950" s="9">
        <v>17258998.467498779</v>
      </c>
      <c r="F950" s="259" t="s">
        <v>21008</v>
      </c>
      <c r="G950" s="9">
        <v>1</v>
      </c>
      <c r="H950" s="259" t="s">
        <v>23620</v>
      </c>
      <c r="I950" s="9">
        <v>1</v>
      </c>
    </row>
    <row r="951">
      <c r="A951" s="259" t="s">
        <v>14718</v>
      </c>
      <c r="B951" s="9">
        <v>0</v>
      </c>
      <c r="C951" s="259" t="s">
        <v>18461</v>
      </c>
      <c r="D951" s="9">
        <v>8209.1060919600804</v>
      </c>
      <c r="E951" s="9">
        <v>17258998.467498779</v>
      </c>
      <c r="F951" s="259" t="s">
        <v>21008</v>
      </c>
      <c r="G951" s="9">
        <v>1</v>
      </c>
      <c r="H951" s="259" t="s">
        <v>23621</v>
      </c>
      <c r="I951" s="9">
        <v>1</v>
      </c>
    </row>
    <row r="952">
      <c r="A952" s="259" t="s">
        <v>14719</v>
      </c>
      <c r="B952" s="9">
        <v>0</v>
      </c>
      <c r="C952" s="259" t="s">
        <v>18462</v>
      </c>
      <c r="D952" s="9">
        <v>2497465.6202354431</v>
      </c>
      <c r="E952" s="9">
        <v>17258998.467498779</v>
      </c>
      <c r="F952" s="259" t="s">
        <v>21009</v>
      </c>
      <c r="G952" s="9">
        <v>1</v>
      </c>
      <c r="H952" s="259" t="s">
        <v>23622</v>
      </c>
      <c r="I952" s="9">
        <v>1</v>
      </c>
    </row>
    <row r="953">
      <c r="A953" s="259" t="s">
        <v>14720</v>
      </c>
      <c r="B953" s="9">
        <v>0</v>
      </c>
      <c r="C953" s="259" t="s">
        <v>18463</v>
      </c>
      <c r="D953" s="9">
        <v>6089217054.0685387</v>
      </c>
      <c r="E953" s="9">
        <v>17258998.467498779</v>
      </c>
      <c r="F953" s="259" t="s">
        <v>21009</v>
      </c>
      <c r="G953" s="9">
        <v>1</v>
      </c>
      <c r="H953" s="259" t="s">
        <v>23623</v>
      </c>
      <c r="I953" s="9">
        <v>1</v>
      </c>
    </row>
    <row r="954">
      <c r="A954" s="259" t="s">
        <v>14721</v>
      </c>
      <c r="B954" s="9">
        <v>0</v>
      </c>
      <c r="C954" s="259" t="s">
        <v>18464</v>
      </c>
      <c r="D954" s="9">
        <v>0.14470513019272449</v>
      </c>
      <c r="E954" s="9">
        <v>17258998.467498779</v>
      </c>
      <c r="F954" s="259" t="s">
        <v>21009</v>
      </c>
      <c r="G954" s="9">
        <v>1</v>
      </c>
      <c r="H954" s="259" t="s">
        <v>23624</v>
      </c>
      <c r="I954" s="9">
        <v>1</v>
      </c>
    </row>
    <row r="955">
      <c r="A955" s="259" t="s">
        <v>14722</v>
      </c>
      <c r="B955" s="9">
        <v>0</v>
      </c>
      <c r="C955" s="259" t="s">
        <v>18465</v>
      </c>
      <c r="D955" s="9">
        <v>352.81404454235428</v>
      </c>
      <c r="E955" s="9">
        <v>17258998.467498779</v>
      </c>
      <c r="F955" s="259" t="s">
        <v>21009</v>
      </c>
      <c r="G955" s="9">
        <v>1</v>
      </c>
      <c r="H955" s="259" t="s">
        <v>23625</v>
      </c>
      <c r="I955" s="9">
        <v>1</v>
      </c>
    </row>
    <row r="956">
      <c r="A956" s="259" t="s">
        <v>14723</v>
      </c>
      <c r="B956" s="9">
        <v>0</v>
      </c>
      <c r="C956" s="259" t="s">
        <v>18466</v>
      </c>
      <c r="D956" s="9">
        <v>9358875.1424636841</v>
      </c>
      <c r="E956" s="9">
        <v>17258998.467498779</v>
      </c>
      <c r="F956" s="259" t="s">
        <v>21010</v>
      </c>
      <c r="G956" s="9">
        <v>1</v>
      </c>
      <c r="H956" s="259" t="s">
        <v>23626</v>
      </c>
      <c r="I956" s="9">
        <v>1</v>
      </c>
    </row>
    <row r="957">
      <c r="A957" s="259" t="s">
        <v>14724</v>
      </c>
      <c r="B957" s="9">
        <v>0</v>
      </c>
      <c r="C957" s="259" t="s">
        <v>18467</v>
      </c>
      <c r="D957" s="9">
        <v>32655067627.042637</v>
      </c>
      <c r="E957" s="9">
        <v>17258998.467498779</v>
      </c>
      <c r="F957" s="259" t="s">
        <v>21010</v>
      </c>
      <c r="G957" s="9">
        <v>1</v>
      </c>
      <c r="H957" s="259" t="s">
        <v>23627</v>
      </c>
      <c r="I957" s="9">
        <v>1</v>
      </c>
    </row>
    <row r="958">
      <c r="A958" s="259" t="s">
        <v>14725</v>
      </c>
      <c r="B958" s="9">
        <v>0</v>
      </c>
      <c r="C958" s="259" t="s">
        <v>18468</v>
      </c>
      <c r="D958" s="9">
        <v>0.54226061611210041</v>
      </c>
      <c r="E958" s="9">
        <v>17258998.467498779</v>
      </c>
      <c r="F958" s="259" t="s">
        <v>21010</v>
      </c>
      <c r="G958" s="9">
        <v>1</v>
      </c>
      <c r="H958" s="259" t="s">
        <v>23628</v>
      </c>
      <c r="I958" s="9">
        <v>1</v>
      </c>
    </row>
    <row r="959">
      <c r="A959" s="259" t="s">
        <v>14726</v>
      </c>
      <c r="B959" s="9">
        <v>0</v>
      </c>
      <c r="C959" s="259" t="s">
        <v>18469</v>
      </c>
      <c r="D959" s="9">
        <v>1892.0604048106795</v>
      </c>
      <c r="E959" s="9">
        <v>17258998.467498779</v>
      </c>
      <c r="F959" s="259" t="s">
        <v>21010</v>
      </c>
      <c r="G959" s="9">
        <v>1</v>
      </c>
      <c r="H959" s="259" t="s">
        <v>23629</v>
      </c>
      <c r="I959" s="9">
        <v>1</v>
      </c>
    </row>
    <row r="960">
      <c r="A960" s="259" t="s">
        <v>14727</v>
      </c>
      <c r="B960" s="9">
        <v>0</v>
      </c>
      <c r="C960" s="259" t="s">
        <v>18470</v>
      </c>
      <c r="D960" s="9">
        <v>17258998.467498779</v>
      </c>
      <c r="E960" s="9">
        <v>17258998.467498779</v>
      </c>
      <c r="F960" s="259" t="s">
        <v>21011</v>
      </c>
      <c r="G960" s="9">
        <v>1</v>
      </c>
      <c r="H960" s="259" t="s">
        <v>23630</v>
      </c>
      <c r="I960" s="9">
        <v>1</v>
      </c>
    </row>
    <row r="961">
      <c r="A961" s="259" t="s">
        <v>14728</v>
      </c>
      <c r="B961" s="9">
        <v>0</v>
      </c>
      <c r="C961" s="259" t="s">
        <v>18471</v>
      </c>
      <c r="D961" s="9">
        <v>233816213275.5011</v>
      </c>
      <c r="E961" s="9">
        <v>17258998.467498779</v>
      </c>
      <c r="F961" s="259" t="s">
        <v>21011</v>
      </c>
      <c r="G961" s="9">
        <v>1</v>
      </c>
      <c r="H961" s="259" t="s">
        <v>23631</v>
      </c>
      <c r="I961" s="9">
        <v>1</v>
      </c>
    </row>
    <row r="962">
      <c r="A962" s="259" t="s">
        <v>14729</v>
      </c>
      <c r="B962" s="9">
        <v>0</v>
      </c>
      <c r="C962" s="259" t="s">
        <v>18472</v>
      </c>
      <c r="D962" s="9">
        <v>1</v>
      </c>
      <c r="E962" s="9">
        <v>17258998.467498779</v>
      </c>
      <c r="F962" s="259" t="s">
        <v>21011</v>
      </c>
      <c r="G962" s="9">
        <v>1</v>
      </c>
      <c r="H962" s="259" t="s">
        <v>23632</v>
      </c>
      <c r="I962" s="9">
        <v>1</v>
      </c>
    </row>
    <row r="963">
      <c r="A963" s="259" t="s">
        <v>14730</v>
      </c>
      <c r="B963" s="9">
        <v>0</v>
      </c>
      <c r="C963" s="259" t="s">
        <v>18473</v>
      </c>
      <c r="D963" s="9">
        <v>13547.496033203273</v>
      </c>
      <c r="E963" s="9">
        <v>17258998.467498779</v>
      </c>
      <c r="F963" s="259" t="s">
        <v>21011</v>
      </c>
      <c r="G963" s="9">
        <v>1</v>
      </c>
      <c r="H963" s="259" t="s">
        <v>23633</v>
      </c>
      <c r="I963" s="9">
        <v>1</v>
      </c>
    </row>
    <row r="964">
      <c r="A964" s="259" t="s">
        <v>14731</v>
      </c>
      <c r="B964" s="9">
        <v>0</v>
      </c>
      <c r="C964" s="259" t="s">
        <v>18474</v>
      </c>
      <c r="D964" s="9">
        <v>0.37851069999999998</v>
      </c>
      <c r="E964" s="9">
        <v>17258998.467498779</v>
      </c>
      <c r="F964" s="259" t="s">
        <v>21012</v>
      </c>
      <c r="G964" s="9">
        <v>1</v>
      </c>
      <c r="H964" s="259" t="s">
        <v>23634</v>
      </c>
      <c r="I964" s="9">
        <v>1</v>
      </c>
    </row>
    <row r="965">
      <c r="A965" s="259" t="s">
        <v>14732</v>
      </c>
      <c r="B965" s="9">
        <v>0</v>
      </c>
      <c r="C965" s="259" t="s">
        <v>18475</v>
      </c>
      <c r="D965" s="9">
        <v>0.2590112</v>
      </c>
      <c r="E965" s="9">
        <v>17258998.467498779</v>
      </c>
      <c r="F965" s="259" t="s">
        <v>21012</v>
      </c>
      <c r="G965" s="9">
        <v>1</v>
      </c>
      <c r="H965" s="259" t="s">
        <v>23635</v>
      </c>
      <c r="I965" s="9">
        <v>1</v>
      </c>
    </row>
    <row r="966">
      <c r="A966" s="259" t="s">
        <v>14733</v>
      </c>
      <c r="B966" s="9">
        <v>0</v>
      </c>
      <c r="C966" s="259" t="s">
        <v>18476</v>
      </c>
      <c r="D966" s="9">
        <v>0.38106820000000002</v>
      </c>
      <c r="E966" s="9">
        <v>17258998.467498779</v>
      </c>
      <c r="F966" s="259" t="s">
        <v>21013</v>
      </c>
      <c r="G966" s="9">
        <v>1</v>
      </c>
      <c r="H966" s="259" t="s">
        <v>23636</v>
      </c>
      <c r="I966" s="9">
        <v>1</v>
      </c>
    </row>
    <row r="967">
      <c r="A967" s="259" t="s">
        <v>14734</v>
      </c>
      <c r="B967" s="9">
        <v>0</v>
      </c>
      <c r="C967" s="259" t="s">
        <v>18477</v>
      </c>
      <c r="D967" s="9">
        <v>0.2625556</v>
      </c>
      <c r="E967" s="9">
        <v>17258998.467498779</v>
      </c>
      <c r="F967" s="259" t="s">
        <v>21013</v>
      </c>
      <c r="G967" s="9">
        <v>1</v>
      </c>
      <c r="H967" s="259" t="s">
        <v>23637</v>
      </c>
      <c r="I967" s="9">
        <v>1</v>
      </c>
    </row>
    <row r="968">
      <c r="A968" s="259" t="s">
        <v>14735</v>
      </c>
      <c r="B968" s="9">
        <v>0</v>
      </c>
      <c r="C968" s="259" t="s">
        <v>18478</v>
      </c>
      <c r="D968" s="9">
        <v>0.37354926465557653</v>
      </c>
      <c r="E968" s="9">
        <v>17258998.467498779</v>
      </c>
      <c r="F968" s="259" t="s">
        <v>21013</v>
      </c>
      <c r="G968" s="9">
        <v>1</v>
      </c>
      <c r="H968" s="259" t="s">
        <v>23638</v>
      </c>
      <c r="I968" s="9">
        <v>1</v>
      </c>
    </row>
    <row r="969">
      <c r="A969" s="259" t="s">
        <v>14736</v>
      </c>
      <c r="B969" s="9">
        <v>0</v>
      </c>
      <c r="C969" s="259" t="s">
        <v>18479</v>
      </c>
      <c r="D969" s="9">
        <v>0.11000647438582761</v>
      </c>
      <c r="E969" s="9">
        <v>17258998.467498779</v>
      </c>
      <c r="F969" s="259" t="s">
        <v>21013</v>
      </c>
      <c r="G969" s="9">
        <v>1</v>
      </c>
      <c r="H969" s="259" t="s">
        <v>23638</v>
      </c>
      <c r="I969" s="9">
        <v>1</v>
      </c>
    </row>
    <row r="970">
      <c r="A970" s="259" t="s">
        <v>14737</v>
      </c>
      <c r="B970" s="9">
        <v>0</v>
      </c>
      <c r="C970" s="259" t="s">
        <v>18480</v>
      </c>
      <c r="D970" s="9">
        <v>0.045362281060869071</v>
      </c>
      <c r="E970" s="9">
        <v>17258998.467498779</v>
      </c>
      <c r="F970" s="259" t="s">
        <v>21013</v>
      </c>
      <c r="G970" s="9">
        <v>1</v>
      </c>
      <c r="H970" s="259" t="s">
        <v>23638</v>
      </c>
      <c r="I970" s="9">
        <v>1</v>
      </c>
    </row>
    <row r="971">
      <c r="A971" s="259" t="s">
        <v>14738</v>
      </c>
      <c r="B971" s="9">
        <v>0</v>
      </c>
      <c r="C971" s="259" t="s">
        <v>18481</v>
      </c>
      <c r="D971" s="9">
        <v>0.37771450000000001</v>
      </c>
      <c r="E971" s="9">
        <v>17258998.467498779</v>
      </c>
      <c r="F971" s="259" t="s">
        <v>21014</v>
      </c>
      <c r="G971" s="9">
        <v>1</v>
      </c>
      <c r="H971" s="259" t="s">
        <v>23639</v>
      </c>
      <c r="I971" s="9">
        <v>1</v>
      </c>
    </row>
    <row r="972">
      <c r="A972" s="259" t="s">
        <v>14739</v>
      </c>
      <c r="B972" s="9">
        <v>0</v>
      </c>
      <c r="C972" s="259" t="s">
        <v>18482</v>
      </c>
      <c r="D972" s="9">
        <v>0.25767180000000001</v>
      </c>
      <c r="E972" s="9">
        <v>17258998.467498779</v>
      </c>
      <c r="F972" s="259" t="s">
        <v>21014</v>
      </c>
      <c r="G972" s="9">
        <v>1</v>
      </c>
      <c r="H972" s="259" t="s">
        <v>23640</v>
      </c>
      <c r="I972" s="9">
        <v>1</v>
      </c>
    </row>
    <row r="973">
      <c r="A973" s="259" t="s">
        <v>14740</v>
      </c>
      <c r="B973" s="9">
        <v>0</v>
      </c>
      <c r="C973" s="259" t="s">
        <v>18483</v>
      </c>
      <c r="D973" s="9">
        <v>0.38654706219089496</v>
      </c>
      <c r="E973" s="9">
        <v>17258998.467498779</v>
      </c>
      <c r="F973" s="259" t="s">
        <v>21014</v>
      </c>
      <c r="G973" s="9">
        <v>1</v>
      </c>
      <c r="H973" s="259" t="s">
        <v>23641</v>
      </c>
      <c r="I973" s="9">
        <v>1</v>
      </c>
    </row>
    <row r="974">
      <c r="A974" s="259" t="s">
        <v>14741</v>
      </c>
      <c r="B974" s="9">
        <v>0</v>
      </c>
      <c r="C974" s="259" t="s">
        <v>18484</v>
      </c>
      <c r="D974" s="9">
        <v>0.11408958556138429</v>
      </c>
      <c r="E974" s="9">
        <v>17258998.467498779</v>
      </c>
      <c r="F974" s="259" t="s">
        <v>21014</v>
      </c>
      <c r="G974" s="9">
        <v>1</v>
      </c>
      <c r="H974" s="259" t="s">
        <v>23641</v>
      </c>
      <c r="I974" s="9">
        <v>1</v>
      </c>
    </row>
    <row r="975">
      <c r="A975" s="259" t="s">
        <v>14742</v>
      </c>
      <c r="B975" s="9">
        <v>0</v>
      </c>
      <c r="C975" s="259" t="s">
        <v>18485</v>
      </c>
      <c r="D975" s="9">
        <v>0.047176191595554792</v>
      </c>
      <c r="E975" s="9">
        <v>17258998.467498779</v>
      </c>
      <c r="F975" s="259" t="s">
        <v>21014</v>
      </c>
      <c r="G975" s="9">
        <v>1</v>
      </c>
      <c r="H975" s="259" t="s">
        <v>23641</v>
      </c>
      <c r="I975" s="9">
        <v>1</v>
      </c>
    </row>
    <row r="976">
      <c r="A976" s="259" t="s">
        <v>14743</v>
      </c>
      <c r="B976" s="9">
        <v>0</v>
      </c>
      <c r="C976" s="259" t="s">
        <v>18486</v>
      </c>
      <c r="D976" s="9">
        <v>0.38186059999999999</v>
      </c>
      <c r="E976" s="9">
        <v>17258998.467498779</v>
      </c>
      <c r="F976" s="259" t="s">
        <v>21015</v>
      </c>
      <c r="G976" s="9">
        <v>1</v>
      </c>
      <c r="H976" s="259" t="s">
        <v>23642</v>
      </c>
      <c r="I976" s="9">
        <v>1</v>
      </c>
    </row>
    <row r="977">
      <c r="A977" s="259" t="s">
        <v>14744</v>
      </c>
      <c r="B977" s="9">
        <v>0</v>
      </c>
      <c r="C977" s="259" t="s">
        <v>18487</v>
      </c>
      <c r="D977" s="9">
        <v>0.26389950000000001</v>
      </c>
      <c r="E977" s="9">
        <v>17258998.467498779</v>
      </c>
      <c r="F977" s="259" t="s">
        <v>21015</v>
      </c>
      <c r="G977" s="9">
        <v>1</v>
      </c>
      <c r="H977" s="259" t="s">
        <v>23643</v>
      </c>
      <c r="I977" s="9">
        <v>1</v>
      </c>
    </row>
    <row r="978">
      <c r="A978" s="259" t="s">
        <v>14745</v>
      </c>
      <c r="B978" s="9">
        <v>0</v>
      </c>
      <c r="C978" s="259" t="s">
        <v>18488</v>
      </c>
      <c r="D978" s="9">
        <v>0.3721782698178811</v>
      </c>
      <c r="E978" s="9">
        <v>17258998.467498779</v>
      </c>
      <c r="F978" s="259" t="s">
        <v>21015</v>
      </c>
      <c r="G978" s="9">
        <v>1</v>
      </c>
      <c r="H978" s="259" t="s">
        <v>23644</v>
      </c>
      <c r="I978" s="9">
        <v>1</v>
      </c>
    </row>
    <row r="979">
      <c r="A979" s="259" t="s">
        <v>14746</v>
      </c>
      <c r="B979" s="9">
        <v>0</v>
      </c>
      <c r="C979" s="259" t="s">
        <v>18489</v>
      </c>
      <c r="D979" s="9">
        <v>0.10960960822413275</v>
      </c>
      <c r="E979" s="9">
        <v>17258998.467498779</v>
      </c>
      <c r="F979" s="259" t="s">
        <v>21015</v>
      </c>
      <c r="G979" s="9">
        <v>1</v>
      </c>
      <c r="H979" s="259" t="s">
        <v>23644</v>
      </c>
      <c r="I979" s="9">
        <v>1</v>
      </c>
    </row>
    <row r="980">
      <c r="A980" s="259" t="s">
        <v>14747</v>
      </c>
      <c r="B980" s="9">
        <v>0</v>
      </c>
      <c r="C980" s="259" t="s">
        <v>18490</v>
      </c>
      <c r="D980" s="9">
        <v>0.045183503274588983</v>
      </c>
      <c r="E980" s="9">
        <v>17258998.467498779</v>
      </c>
      <c r="F980" s="259" t="s">
        <v>21015</v>
      </c>
      <c r="G980" s="9">
        <v>1</v>
      </c>
      <c r="H980" s="259" t="s">
        <v>23644</v>
      </c>
      <c r="I980" s="9">
        <v>1</v>
      </c>
    </row>
    <row r="981">
      <c r="A981" s="259" t="s">
        <v>14748</v>
      </c>
      <c r="B981" s="9">
        <v>0</v>
      </c>
      <c r="C981" s="259" t="s">
        <v>18491</v>
      </c>
      <c r="D981" s="9">
        <v>0.38017410000000001</v>
      </c>
      <c r="E981" s="9">
        <v>17258998.467498779</v>
      </c>
      <c r="F981" s="259" t="s">
        <v>21016</v>
      </c>
      <c r="G981" s="9">
        <v>1</v>
      </c>
      <c r="H981" s="259" t="s">
        <v>23645</v>
      </c>
      <c r="I981" s="9">
        <v>1</v>
      </c>
    </row>
    <row r="982">
      <c r="A982" s="259" t="s">
        <v>14749</v>
      </c>
      <c r="B982" s="9">
        <v>0</v>
      </c>
      <c r="C982" s="259" t="s">
        <v>18492</v>
      </c>
      <c r="D982" s="9">
        <v>0.261212</v>
      </c>
      <c r="E982" s="9">
        <v>17258998.467498779</v>
      </c>
      <c r="F982" s="259" t="s">
        <v>21016</v>
      </c>
      <c r="G982" s="9">
        <v>1</v>
      </c>
      <c r="H982" s="259" t="s">
        <v>23646</v>
      </c>
      <c r="I982" s="9">
        <v>1</v>
      </c>
    </row>
    <row r="983">
      <c r="A983" s="259" t="s">
        <v>14750</v>
      </c>
      <c r="B983" s="9">
        <v>0</v>
      </c>
      <c r="C983" s="259" t="s">
        <v>18493</v>
      </c>
      <c r="D983" s="9">
        <v>0.37867939232945957</v>
      </c>
      <c r="E983" s="9">
        <v>17258998.467498779</v>
      </c>
      <c r="F983" s="259" t="s">
        <v>21016</v>
      </c>
      <c r="G983" s="9">
        <v>1</v>
      </c>
      <c r="H983" s="259" t="s">
        <v>23647</v>
      </c>
      <c r="I983" s="9">
        <v>1</v>
      </c>
    </row>
    <row r="984">
      <c r="A984" s="259" t="s">
        <v>14751</v>
      </c>
      <c r="B984" s="9">
        <v>0</v>
      </c>
      <c r="C984" s="259" t="s">
        <v>18494</v>
      </c>
      <c r="D984" s="9">
        <v>0.11174547550832976</v>
      </c>
      <c r="E984" s="9">
        <v>17258998.467498779</v>
      </c>
      <c r="F984" s="259" t="s">
        <v>21016</v>
      </c>
      <c r="G984" s="9">
        <v>1</v>
      </c>
      <c r="H984" s="259" t="s">
        <v>23647</v>
      </c>
      <c r="I984" s="9">
        <v>1</v>
      </c>
    </row>
    <row r="985">
      <c r="A985" s="259" t="s">
        <v>14752</v>
      </c>
      <c r="B985" s="9">
        <v>0</v>
      </c>
      <c r="C985" s="259" t="s">
        <v>18495</v>
      </c>
      <c r="D985" s="9">
        <v>0.046175994520454393</v>
      </c>
      <c r="E985" s="9">
        <v>17258998.467498779</v>
      </c>
      <c r="F985" s="259" t="s">
        <v>21016</v>
      </c>
      <c r="G985" s="9">
        <v>1</v>
      </c>
      <c r="H985" s="259" t="s">
        <v>23647</v>
      </c>
      <c r="I985" s="9">
        <v>1</v>
      </c>
    </row>
    <row r="986">
      <c r="A986" s="259" t="s">
        <v>14753</v>
      </c>
      <c r="B986" s="9">
        <v>0</v>
      </c>
      <c r="C986" s="259" t="s">
        <v>18496</v>
      </c>
      <c r="D986" s="9">
        <v>0.3794246</v>
      </c>
      <c r="E986" s="9">
        <v>17258998.467498779</v>
      </c>
      <c r="F986" s="259" t="s">
        <v>21017</v>
      </c>
      <c r="G986" s="9">
        <v>1</v>
      </c>
      <c r="H986" s="259" t="s">
        <v>23648</v>
      </c>
      <c r="I986" s="9">
        <v>1</v>
      </c>
    </row>
    <row r="987">
      <c r="A987" s="259" t="s">
        <v>14754</v>
      </c>
      <c r="B987" s="9">
        <v>0</v>
      </c>
      <c r="C987" s="259" t="s">
        <v>18497</v>
      </c>
      <c r="D987" s="9">
        <v>0.26037909999999997</v>
      </c>
      <c r="E987" s="9">
        <v>17258998.467498779</v>
      </c>
      <c r="F987" s="259" t="s">
        <v>21017</v>
      </c>
      <c r="G987" s="9">
        <v>1</v>
      </c>
      <c r="H987" s="259" t="s">
        <v>23649</v>
      </c>
      <c r="I987" s="9">
        <v>1</v>
      </c>
    </row>
    <row r="988">
      <c r="A988" s="259" t="s">
        <v>14755</v>
      </c>
      <c r="B988" s="9">
        <v>0</v>
      </c>
      <c r="C988" s="259" t="s">
        <v>18498</v>
      </c>
      <c r="D988" s="9">
        <v>0.38054674399697164</v>
      </c>
      <c r="E988" s="9">
        <v>17258998.467498779</v>
      </c>
      <c r="F988" s="259" t="s">
        <v>21017</v>
      </c>
      <c r="G988" s="9">
        <v>1</v>
      </c>
      <c r="H988" s="259" t="s">
        <v>23650</v>
      </c>
      <c r="I988" s="9">
        <v>1</v>
      </c>
    </row>
    <row r="989">
      <c r="A989" s="259" t="s">
        <v>14756</v>
      </c>
      <c r="B989" s="9">
        <v>0</v>
      </c>
      <c r="C989" s="259" t="s">
        <v>18499</v>
      </c>
      <c r="D989" s="9">
        <v>0.11185301354555467</v>
      </c>
      <c r="E989" s="9">
        <v>17258998.467498779</v>
      </c>
      <c r="F989" s="259" t="s">
        <v>21017</v>
      </c>
      <c r="G989" s="9">
        <v>1</v>
      </c>
      <c r="H989" s="259" t="s">
        <v>23650</v>
      </c>
      <c r="I989" s="9">
        <v>1</v>
      </c>
    </row>
    <row r="990">
      <c r="A990" s="259" t="s">
        <v>14757</v>
      </c>
      <c r="B990" s="9">
        <v>0</v>
      </c>
      <c r="C990" s="259" t="s">
        <v>18500</v>
      </c>
      <c r="D990" s="9">
        <v>0.046132992548042366</v>
      </c>
      <c r="E990" s="9">
        <v>17258998.467498779</v>
      </c>
      <c r="F990" s="259" t="s">
        <v>21017</v>
      </c>
      <c r="G990" s="9">
        <v>1</v>
      </c>
      <c r="H990" s="259" t="s">
        <v>23650</v>
      </c>
      <c r="I990" s="9">
        <v>1</v>
      </c>
    </row>
    <row r="991">
      <c r="A991" s="259" t="s">
        <v>14758</v>
      </c>
      <c r="B991" s="9">
        <v>0</v>
      </c>
      <c r="C991" s="259" t="s">
        <v>18501</v>
      </c>
      <c r="D991" s="9">
        <v>0.38494498958556933</v>
      </c>
      <c r="E991" s="9">
        <v>17258998.467498779</v>
      </c>
      <c r="F991" s="259" t="s">
        <v>21018</v>
      </c>
      <c r="G991" s="9">
        <v>1</v>
      </c>
      <c r="H991" s="259" t="s">
        <v>23650</v>
      </c>
      <c r="I991" s="9">
        <v>1</v>
      </c>
    </row>
    <row r="992">
      <c r="A992" s="259" t="s">
        <v>14759</v>
      </c>
      <c r="B992" s="9">
        <v>0</v>
      </c>
      <c r="C992" s="259" t="s">
        <v>18502</v>
      </c>
      <c r="D992" s="9">
        <v>0.1136472713939958</v>
      </c>
      <c r="E992" s="9">
        <v>17258998.467498779</v>
      </c>
      <c r="F992" s="259" t="s">
        <v>21018</v>
      </c>
      <c r="G992" s="9">
        <v>1</v>
      </c>
      <c r="H992" s="259" t="s">
        <v>23650</v>
      </c>
      <c r="I992" s="9">
        <v>1</v>
      </c>
    </row>
    <row r="993">
      <c r="A993" s="259" t="s">
        <v>14760</v>
      </c>
      <c r="B993" s="9">
        <v>0</v>
      </c>
      <c r="C993" s="259" t="s">
        <v>18503</v>
      </c>
      <c r="D993" s="9">
        <v>0.046971522504119109</v>
      </c>
      <c r="E993" s="9">
        <v>17258998.467498779</v>
      </c>
      <c r="F993" s="259" t="s">
        <v>21018</v>
      </c>
      <c r="G993" s="9">
        <v>1</v>
      </c>
      <c r="H993" s="259" t="s">
        <v>23650</v>
      </c>
      <c r="I993" s="9">
        <v>1</v>
      </c>
    </row>
    <row r="994">
      <c r="A994" s="259" t="s">
        <v>14761</v>
      </c>
      <c r="B994" s="9">
        <v>0</v>
      </c>
      <c r="C994" s="259" t="s">
        <v>18504</v>
      </c>
      <c r="D994" s="9">
        <v>0.37828830000000002</v>
      </c>
      <c r="E994" s="9">
        <v>17258998.467498779</v>
      </c>
      <c r="F994" s="259" t="s">
        <v>21019</v>
      </c>
      <c r="G994" s="9">
        <v>1</v>
      </c>
      <c r="H994" s="259" t="s">
        <v>23651</v>
      </c>
      <c r="I994" s="9">
        <v>1</v>
      </c>
    </row>
    <row r="995">
      <c r="A995" s="259" t="s">
        <v>14762</v>
      </c>
      <c r="B995" s="9">
        <v>0</v>
      </c>
      <c r="C995" s="259" t="s">
        <v>18505</v>
      </c>
      <c r="D995" s="9">
        <v>0.25854539999999998</v>
      </c>
      <c r="E995" s="9">
        <v>17258998.467498779</v>
      </c>
      <c r="F995" s="259" t="s">
        <v>21019</v>
      </c>
      <c r="G995" s="9">
        <v>1</v>
      </c>
      <c r="H995" s="259" t="s">
        <v>23652</v>
      </c>
      <c r="I995" s="9">
        <v>1</v>
      </c>
    </row>
    <row r="996">
      <c r="A996" s="259" t="s">
        <v>14763</v>
      </c>
      <c r="B996" s="9">
        <v>0</v>
      </c>
      <c r="C996" s="259" t="s">
        <v>18506</v>
      </c>
      <c r="D996" s="9">
        <v>0.38517819713341844</v>
      </c>
      <c r="E996" s="9">
        <v>17258998.467498779</v>
      </c>
      <c r="F996" s="259" t="s">
        <v>21019</v>
      </c>
      <c r="G996" s="9">
        <v>1</v>
      </c>
      <c r="H996" s="259" t="s">
        <v>23653</v>
      </c>
      <c r="I996" s="9">
        <v>1</v>
      </c>
    </row>
    <row r="997">
      <c r="A997" s="259" t="s">
        <v>14764</v>
      </c>
      <c r="B997" s="9">
        <v>0</v>
      </c>
      <c r="C997" s="259" t="s">
        <v>18507</v>
      </c>
      <c r="D997" s="9">
        <v>0.1136780617643995</v>
      </c>
      <c r="E997" s="9">
        <v>17258998.467498779</v>
      </c>
      <c r="F997" s="259" t="s">
        <v>21019</v>
      </c>
      <c r="G997" s="9">
        <v>1</v>
      </c>
      <c r="H997" s="259" t="s">
        <v>23653</v>
      </c>
      <c r="I997" s="9">
        <v>1</v>
      </c>
    </row>
    <row r="998">
      <c r="A998" s="259" t="s">
        <v>14765</v>
      </c>
      <c r="B998" s="9">
        <v>0</v>
      </c>
      <c r="C998" s="259" t="s">
        <v>18508</v>
      </c>
      <c r="D998" s="9">
        <v>0.046984817374016469</v>
      </c>
      <c r="E998" s="9">
        <v>17258998.467498779</v>
      </c>
      <c r="F998" s="259" t="s">
        <v>21019</v>
      </c>
      <c r="G998" s="9">
        <v>1</v>
      </c>
      <c r="H998" s="259" t="s">
        <v>23653</v>
      </c>
      <c r="I998" s="9">
        <v>1</v>
      </c>
    </row>
    <row r="999">
      <c r="A999" s="259" t="s">
        <v>14766</v>
      </c>
      <c r="B999" s="9">
        <v>0</v>
      </c>
      <c r="C999" s="259" t="s">
        <v>18509</v>
      </c>
      <c r="D999" s="9">
        <v>0.37793779999999999</v>
      </c>
      <c r="E999" s="9">
        <v>17258998.467498779</v>
      </c>
      <c r="F999" s="259" t="s">
        <v>21020</v>
      </c>
      <c r="G999" s="9">
        <v>1</v>
      </c>
      <c r="H999" s="259" t="s">
        <v>23654</v>
      </c>
      <c r="I999" s="9">
        <v>1</v>
      </c>
    </row>
    <row r="1000">
      <c r="A1000" s="259" t="s">
        <v>14767</v>
      </c>
      <c r="B1000" s="9">
        <v>0</v>
      </c>
      <c r="C1000" s="259" t="s">
        <v>18510</v>
      </c>
      <c r="D1000" s="9">
        <v>0.2581388</v>
      </c>
      <c r="E1000" s="9">
        <v>17258998.467498779</v>
      </c>
      <c r="F1000" s="259" t="s">
        <v>21020</v>
      </c>
      <c r="G1000" s="9">
        <v>1</v>
      </c>
      <c r="H1000" s="259" t="s">
        <v>23655</v>
      </c>
      <c r="I1000" s="9">
        <v>1</v>
      </c>
    </row>
    <row r="1001">
      <c r="A1001" s="259" t="s">
        <v>14768</v>
      </c>
      <c r="B1001" s="9">
        <v>0</v>
      </c>
      <c r="C1001" s="259" t="s">
        <v>18511</v>
      </c>
      <c r="D1001" s="9">
        <v>0.3863138546430458</v>
      </c>
      <c r="E1001" s="9">
        <v>17258998.467498779</v>
      </c>
      <c r="F1001" s="259" t="s">
        <v>21020</v>
      </c>
      <c r="G1001" s="9">
        <v>1</v>
      </c>
      <c r="H1001" s="259" t="s">
        <v>23656</v>
      </c>
      <c r="I1001" s="9">
        <v>1</v>
      </c>
    </row>
    <row r="1002">
      <c r="A1002" s="259" t="s">
        <v>14769</v>
      </c>
      <c r="B1002" s="9">
        <v>0</v>
      </c>
      <c r="C1002" s="259" t="s">
        <v>18512</v>
      </c>
      <c r="D1002" s="9">
        <v>0.1140587951909806</v>
      </c>
      <c r="E1002" s="9">
        <v>17258998.467498779</v>
      </c>
      <c r="F1002" s="259" t="s">
        <v>21020</v>
      </c>
      <c r="G1002" s="9">
        <v>1</v>
      </c>
      <c r="H1002" s="259" t="s">
        <v>23656</v>
      </c>
      <c r="I1002" s="9">
        <v>1</v>
      </c>
    </row>
    <row r="1003">
      <c r="A1003" s="259" t="s">
        <v>14770</v>
      </c>
      <c r="B1003" s="9">
        <v>0</v>
      </c>
      <c r="C1003" s="259" t="s">
        <v>18513</v>
      </c>
      <c r="D1003" s="9">
        <v>0.047162803980658592</v>
      </c>
      <c r="E1003" s="9">
        <v>17258998.467498779</v>
      </c>
      <c r="F1003" s="259" t="s">
        <v>21020</v>
      </c>
      <c r="G1003" s="9">
        <v>1</v>
      </c>
      <c r="H1003" s="259" t="s">
        <v>23656</v>
      </c>
      <c r="I1003" s="9">
        <v>1</v>
      </c>
    </row>
    <row r="1004">
      <c r="A1004" s="259" t="s">
        <v>14771</v>
      </c>
      <c r="B1004" s="9">
        <v>0</v>
      </c>
      <c r="C1004" s="259" t="s">
        <v>18514</v>
      </c>
      <c r="D1004" s="9">
        <v>0.3797063</v>
      </c>
      <c r="E1004" s="9">
        <v>17258998.467498779</v>
      </c>
      <c r="F1004" s="259" t="s">
        <v>21021</v>
      </c>
      <c r="G1004" s="9">
        <v>1</v>
      </c>
      <c r="H1004" s="259" t="s">
        <v>23657</v>
      </c>
      <c r="I1004" s="9">
        <v>1</v>
      </c>
    </row>
    <row r="1005">
      <c r="A1005" s="259" t="s">
        <v>14772</v>
      </c>
      <c r="B1005" s="9">
        <v>0</v>
      </c>
      <c r="C1005" s="259" t="s">
        <v>18515</v>
      </c>
      <c r="D1005" s="9">
        <v>0.2608703</v>
      </c>
      <c r="E1005" s="9">
        <v>17258998.467498779</v>
      </c>
      <c r="F1005" s="259" t="s">
        <v>21021</v>
      </c>
      <c r="G1005" s="9">
        <v>1</v>
      </c>
      <c r="H1005" s="259" t="s">
        <v>23658</v>
      </c>
      <c r="I1005" s="9">
        <v>1</v>
      </c>
    </row>
    <row r="1006">
      <c r="A1006" s="259" t="s">
        <v>14773</v>
      </c>
      <c r="B1006" s="9">
        <v>0</v>
      </c>
      <c r="C1006" s="259" t="s">
        <v>18516</v>
      </c>
      <c r="D1006" s="9">
        <v>0.38317848778082486</v>
      </c>
      <c r="E1006" s="9">
        <v>17258998.467498779</v>
      </c>
      <c r="F1006" s="259" t="s">
        <v>21021</v>
      </c>
      <c r="G1006" s="9">
        <v>1</v>
      </c>
      <c r="H1006" s="259" t="s">
        <v>23659</v>
      </c>
      <c r="I1006" s="9">
        <v>1</v>
      </c>
    </row>
    <row r="1007">
      <c r="A1007" s="259" t="s">
        <v>14774</v>
      </c>
      <c r="B1007" s="9">
        <v>0</v>
      </c>
      <c r="C1007" s="259" t="s">
        <v>18517</v>
      </c>
      <c r="D1007" s="9">
        <v>0.11281529115404416</v>
      </c>
      <c r="E1007" s="9">
        <v>17258998.467498779</v>
      </c>
      <c r="F1007" s="259" t="s">
        <v>21021</v>
      </c>
      <c r="G1007" s="9">
        <v>1</v>
      </c>
      <c r="H1007" s="259" t="s">
        <v>23659</v>
      </c>
      <c r="I1007" s="9">
        <v>1</v>
      </c>
    </row>
    <row r="1008">
      <c r="A1008" s="259" t="s">
        <v>14775</v>
      </c>
      <c r="B1008" s="9">
        <v>0</v>
      </c>
      <c r="C1008" s="259" t="s">
        <v>18518</v>
      </c>
      <c r="D1008" s="9">
        <v>0.046588088766017659</v>
      </c>
      <c r="E1008" s="9">
        <v>17258998.467498779</v>
      </c>
      <c r="F1008" s="259" t="s">
        <v>21021</v>
      </c>
      <c r="G1008" s="9">
        <v>1</v>
      </c>
      <c r="H1008" s="259" t="s">
        <v>23659</v>
      </c>
      <c r="I1008" s="9">
        <v>1</v>
      </c>
    </row>
    <row r="1009">
      <c r="A1009" s="259" t="s">
        <v>14776</v>
      </c>
      <c r="B1009" s="9">
        <v>0</v>
      </c>
      <c r="C1009" s="259" t="s">
        <v>18519</v>
      </c>
      <c r="D1009" s="9">
        <v>0.37882209999999999</v>
      </c>
      <c r="E1009" s="9">
        <v>17258998.467498779</v>
      </c>
      <c r="F1009" s="259" t="s">
        <v>21022</v>
      </c>
      <c r="G1009" s="9">
        <v>1</v>
      </c>
      <c r="H1009" s="259" t="s">
        <v>23660</v>
      </c>
      <c r="I1009" s="9">
        <v>1</v>
      </c>
    </row>
    <row r="1010">
      <c r="A1010" s="259" t="s">
        <v>14777</v>
      </c>
      <c r="B1010" s="9">
        <v>0</v>
      </c>
      <c r="C1010" s="259" t="s">
        <v>18520</v>
      </c>
      <c r="D1010" s="9">
        <v>0.25942710000000002</v>
      </c>
      <c r="E1010" s="9">
        <v>17258998.467498779</v>
      </c>
      <c r="F1010" s="259" t="s">
        <v>21022</v>
      </c>
      <c r="G1010" s="9">
        <v>1</v>
      </c>
      <c r="H1010" s="259" t="s">
        <v>23661</v>
      </c>
      <c r="I1010" s="9">
        <v>1</v>
      </c>
    </row>
    <row r="1011">
      <c r="A1011" s="259" t="s">
        <v>14778</v>
      </c>
      <c r="B1011" s="9">
        <v>0</v>
      </c>
      <c r="C1011" s="259" t="s">
        <v>18521</v>
      </c>
      <c r="D1011" s="9">
        <v>0.38172036115820224</v>
      </c>
      <c r="E1011" s="9">
        <v>17258998.467498779</v>
      </c>
      <c r="F1011" s="259" t="s">
        <v>21022</v>
      </c>
      <c r="G1011" s="9">
        <v>1</v>
      </c>
      <c r="H1011" s="259" t="s">
        <v>23662</v>
      </c>
      <c r="I1011" s="9">
        <v>1</v>
      </c>
    </row>
    <row r="1012">
      <c r="A1012" s="259" t="s">
        <v>14779</v>
      </c>
      <c r="B1012" s="9">
        <v>0</v>
      </c>
      <c r="C1012" s="259" t="s">
        <v>18522</v>
      </c>
      <c r="D1012" s="9">
        <v>0.11228620320838459</v>
      </c>
      <c r="E1012" s="9">
        <v>17258998.467498779</v>
      </c>
      <c r="F1012" s="259" t="s">
        <v>21022</v>
      </c>
      <c r="G1012" s="9">
        <v>1</v>
      </c>
      <c r="H1012" s="259" t="s">
        <v>23662</v>
      </c>
      <c r="I1012" s="9">
        <v>1</v>
      </c>
    </row>
    <row r="1013">
      <c r="A1013" s="259" t="s">
        <v>14780</v>
      </c>
      <c r="B1013" s="9">
        <v>0</v>
      </c>
      <c r="C1013" s="259" t="s">
        <v>18523</v>
      </c>
      <c r="D1013" s="9">
        <v>0.046335955286364992</v>
      </c>
      <c r="E1013" s="9">
        <v>17258998.467498779</v>
      </c>
      <c r="F1013" s="259" t="s">
        <v>21022</v>
      </c>
      <c r="G1013" s="9">
        <v>1</v>
      </c>
      <c r="H1013" s="259" t="s">
        <v>23662</v>
      </c>
      <c r="I1013" s="9">
        <v>1</v>
      </c>
    </row>
    <row r="1014">
      <c r="A1014" s="259" t="s">
        <v>14781</v>
      </c>
      <c r="B1014" s="9">
        <v>0</v>
      </c>
      <c r="C1014" s="259" t="s">
        <v>18524</v>
      </c>
      <c r="D1014" s="9">
        <v>0.38000970000000001</v>
      </c>
      <c r="E1014" s="9">
        <v>17258998.467498779</v>
      </c>
      <c r="F1014" s="259" t="s">
        <v>21023</v>
      </c>
      <c r="G1014" s="9">
        <v>1</v>
      </c>
      <c r="H1014" s="259" t="s">
        <v>23663</v>
      </c>
      <c r="I1014" s="9">
        <v>1</v>
      </c>
    </row>
    <row r="1015">
      <c r="A1015" s="259" t="s">
        <v>14782</v>
      </c>
      <c r="B1015" s="9">
        <v>0</v>
      </c>
      <c r="C1015" s="259" t="s">
        <v>18525</v>
      </c>
      <c r="D1015" s="9">
        <v>0.26127479999999997</v>
      </c>
      <c r="E1015" s="9">
        <v>17258998.467498779</v>
      </c>
      <c r="F1015" s="259" t="s">
        <v>21023</v>
      </c>
      <c r="G1015" s="9">
        <v>1</v>
      </c>
      <c r="H1015" s="259" t="s">
        <v>23664</v>
      </c>
      <c r="I1015" s="9">
        <v>1</v>
      </c>
    </row>
    <row r="1016">
      <c r="A1016" s="259" t="s">
        <v>14783</v>
      </c>
      <c r="B1016" s="9">
        <v>0</v>
      </c>
      <c r="C1016" s="259" t="s">
        <v>18526</v>
      </c>
      <c r="D1016" s="9">
        <v>0.37925429932939048</v>
      </c>
      <c r="E1016" s="9">
        <v>17258998.467498779</v>
      </c>
      <c r="F1016" s="259" t="s">
        <v>21023</v>
      </c>
      <c r="G1016" s="9">
        <v>1</v>
      </c>
      <c r="H1016" s="259" t="s">
        <v>23665</v>
      </c>
      <c r="I1016" s="9">
        <v>1</v>
      </c>
    </row>
    <row r="1017">
      <c r="A1017" s="259" t="s">
        <v>14784</v>
      </c>
      <c r="B1017" s="9">
        <v>0</v>
      </c>
      <c r="C1017" s="259" t="s">
        <v>18527</v>
      </c>
      <c r="D1017" s="9">
        <v>0.11146554060290817</v>
      </c>
      <c r="E1017" s="9">
        <v>17258998.467498779</v>
      </c>
      <c r="F1017" s="259" t="s">
        <v>21023</v>
      </c>
      <c r="G1017" s="9">
        <v>1</v>
      </c>
      <c r="H1017" s="259" t="s">
        <v>23665</v>
      </c>
      <c r="I1017" s="9">
        <v>1</v>
      </c>
    </row>
    <row r="1018">
      <c r="A1018" s="259" t="s">
        <v>14785</v>
      </c>
      <c r="B1018" s="9">
        <v>0</v>
      </c>
      <c r="C1018" s="259" t="s">
        <v>18528</v>
      </c>
      <c r="D1018" s="9">
        <v>0.045959733600766592</v>
      </c>
      <c r="E1018" s="9">
        <v>17258998.467498779</v>
      </c>
      <c r="F1018" s="259" t="s">
        <v>21023</v>
      </c>
      <c r="G1018" s="9">
        <v>1</v>
      </c>
      <c r="H1018" s="259" t="s">
        <v>23665</v>
      </c>
      <c r="I1018" s="9">
        <v>1</v>
      </c>
    </row>
    <row r="1019">
      <c r="A1019" s="259" t="s">
        <v>14786</v>
      </c>
      <c r="B1019" s="9">
        <v>0</v>
      </c>
      <c r="C1019" s="259" t="s">
        <v>18529</v>
      </c>
      <c r="D1019" s="9">
        <v>0.38034279999999998</v>
      </c>
      <c r="E1019" s="9">
        <v>17258998.467498779</v>
      </c>
      <c r="F1019" s="259" t="s">
        <v>21024</v>
      </c>
      <c r="G1019" s="9">
        <v>1</v>
      </c>
      <c r="H1019" s="259" t="s">
        <v>23666</v>
      </c>
      <c r="I1019" s="9">
        <v>1</v>
      </c>
    </row>
    <row r="1020">
      <c r="A1020" s="259" t="s">
        <v>14787</v>
      </c>
      <c r="B1020" s="9">
        <v>0</v>
      </c>
      <c r="C1020" s="259" t="s">
        <v>18530</v>
      </c>
      <c r="D1020" s="9">
        <v>0.26161000000000001</v>
      </c>
      <c r="E1020" s="9">
        <v>17258998.467498779</v>
      </c>
      <c r="F1020" s="259" t="s">
        <v>21024</v>
      </c>
      <c r="G1020" s="9">
        <v>1</v>
      </c>
      <c r="H1020" s="259" t="s">
        <v>23667</v>
      </c>
      <c r="I1020" s="9">
        <v>1</v>
      </c>
    </row>
    <row r="1021">
      <c r="A1021" s="259" t="s">
        <v>14788</v>
      </c>
      <c r="B1021" s="9">
        <v>0</v>
      </c>
      <c r="C1021" s="259" t="s">
        <v>18531</v>
      </c>
      <c r="D1021" s="9">
        <v>0.3810554409206548</v>
      </c>
      <c r="E1021" s="9">
        <v>17258998.467498779</v>
      </c>
      <c r="F1021" s="259" t="s">
        <v>21024</v>
      </c>
      <c r="G1021" s="9">
        <v>1</v>
      </c>
      <c r="H1021" s="259" t="s">
        <v>23668</v>
      </c>
      <c r="I1021" s="9">
        <v>1</v>
      </c>
    </row>
    <row r="1022">
      <c r="A1022" s="259" t="s">
        <v>14789</v>
      </c>
      <c r="B1022" s="9">
        <v>0</v>
      </c>
      <c r="C1022" s="259" t="s">
        <v>18532</v>
      </c>
      <c r="D1022" s="9">
        <v>0.11220273983763356</v>
      </c>
      <c r="E1022" s="9">
        <v>17258998.467498779</v>
      </c>
      <c r="F1022" s="259" t="s">
        <v>21024</v>
      </c>
      <c r="G1022" s="9">
        <v>1</v>
      </c>
      <c r="H1022" s="259" t="s">
        <v>23668</v>
      </c>
      <c r="I1022" s="9">
        <v>1</v>
      </c>
    </row>
    <row r="1023">
      <c r="A1023" s="259" t="s">
        <v>14790</v>
      </c>
      <c r="B1023" s="9">
        <v>0</v>
      </c>
      <c r="C1023" s="259" t="s">
        <v>18533</v>
      </c>
      <c r="D1023" s="9">
        <v>0.046397569694028432</v>
      </c>
      <c r="E1023" s="9">
        <v>17258998.467498779</v>
      </c>
      <c r="F1023" s="259" t="s">
        <v>21024</v>
      </c>
      <c r="G1023" s="9">
        <v>1</v>
      </c>
      <c r="H1023" s="259" t="s">
        <v>23668</v>
      </c>
      <c r="I1023" s="9">
        <v>1</v>
      </c>
    </row>
    <row r="1024">
      <c r="A1024" s="259" t="s">
        <v>14791</v>
      </c>
      <c r="B1024" s="9">
        <v>0</v>
      </c>
      <c r="C1024" s="259" t="s">
        <v>18534</v>
      </c>
      <c r="D1024" s="9">
        <v>0.37856859999999998</v>
      </c>
      <c r="E1024" s="9">
        <v>17258998.467498779</v>
      </c>
      <c r="F1024" s="259" t="s">
        <v>21025</v>
      </c>
      <c r="G1024" s="9">
        <v>1</v>
      </c>
      <c r="H1024" s="259" t="s">
        <v>23669</v>
      </c>
      <c r="I1024" s="9">
        <v>1</v>
      </c>
    </row>
    <row r="1025">
      <c r="A1025" s="259" t="s">
        <v>14792</v>
      </c>
      <c r="B1025" s="9">
        <v>0</v>
      </c>
      <c r="C1025" s="259" t="s">
        <v>18535</v>
      </c>
      <c r="D1025" s="9">
        <v>0.25908629999999999</v>
      </c>
      <c r="E1025" s="9">
        <v>17258998.467498779</v>
      </c>
      <c r="F1025" s="259" t="s">
        <v>21025</v>
      </c>
      <c r="G1025" s="9">
        <v>1</v>
      </c>
      <c r="H1025" s="259" t="s">
        <v>23670</v>
      </c>
      <c r="I1025" s="9">
        <v>1</v>
      </c>
    </row>
    <row r="1026">
      <c r="A1026" s="259" t="s">
        <v>14793</v>
      </c>
      <c r="B1026" s="9">
        <v>0</v>
      </c>
      <c r="C1026" s="259" t="s">
        <v>18536</v>
      </c>
      <c r="D1026" s="9">
        <v>0.3824811201458474</v>
      </c>
      <c r="E1026" s="9">
        <v>17258998.467498779</v>
      </c>
      <c r="F1026" s="259" t="s">
        <v>21025</v>
      </c>
      <c r="G1026" s="9">
        <v>1</v>
      </c>
      <c r="H1026" s="259" t="s">
        <v>23671</v>
      </c>
      <c r="I1026" s="9">
        <v>1</v>
      </c>
    </row>
    <row r="1027">
      <c r="A1027" s="259" t="s">
        <v>14794</v>
      </c>
      <c r="B1027" s="9">
        <v>0</v>
      </c>
      <c r="C1027" s="259" t="s">
        <v>18537</v>
      </c>
      <c r="D1027" s="9">
        <v>0.11315270692667857</v>
      </c>
      <c r="E1027" s="9">
        <v>17258998.467498779</v>
      </c>
      <c r="F1027" s="259" t="s">
        <v>21025</v>
      </c>
      <c r="G1027" s="9">
        <v>1</v>
      </c>
      <c r="H1027" s="259" t="s">
        <v>23671</v>
      </c>
      <c r="I1027" s="9">
        <v>1</v>
      </c>
    </row>
    <row r="1028">
      <c r="A1028" s="259" t="s">
        <v>14795</v>
      </c>
      <c r="B1028" s="9">
        <v>0</v>
      </c>
      <c r="C1028" s="259" t="s">
        <v>18538</v>
      </c>
      <c r="D1028" s="9">
        <v>0.046734637150510676</v>
      </c>
      <c r="E1028" s="9">
        <v>17258998.467498779</v>
      </c>
      <c r="F1028" s="259" t="s">
        <v>21025</v>
      </c>
      <c r="G1028" s="9">
        <v>1</v>
      </c>
      <c r="H1028" s="259" t="s">
        <v>23671</v>
      </c>
      <c r="I1028" s="9">
        <v>1</v>
      </c>
    </row>
    <row r="1029">
      <c r="A1029" s="259" t="s">
        <v>14796</v>
      </c>
      <c r="B1029" s="9">
        <v>0</v>
      </c>
      <c r="C1029" s="259" t="s">
        <v>18539</v>
      </c>
      <c r="D1029" s="9">
        <v>0.38039650000000003</v>
      </c>
      <c r="E1029" s="9">
        <v>17258998.467498779</v>
      </c>
      <c r="F1029" s="259" t="s">
        <v>21026</v>
      </c>
      <c r="G1029" s="9">
        <v>1</v>
      </c>
      <c r="H1029" s="259" t="s">
        <v>23672</v>
      </c>
      <c r="I1029" s="9">
        <v>1</v>
      </c>
    </row>
    <row r="1030">
      <c r="A1030" s="259" t="s">
        <v>14797</v>
      </c>
      <c r="B1030" s="9">
        <v>0</v>
      </c>
      <c r="C1030" s="259" t="s">
        <v>18540</v>
      </c>
      <c r="D1030" s="9">
        <v>0.26167940000000001</v>
      </c>
      <c r="E1030" s="9">
        <v>17258998.467498779</v>
      </c>
      <c r="F1030" s="259" t="s">
        <v>21026</v>
      </c>
      <c r="G1030" s="9">
        <v>1</v>
      </c>
      <c r="H1030" s="259" t="s">
        <v>23673</v>
      </c>
      <c r="I1030" s="9">
        <v>1</v>
      </c>
    </row>
    <row r="1031">
      <c r="A1031" s="259" t="s">
        <v>14798</v>
      </c>
      <c r="B1031" s="9">
        <v>0</v>
      </c>
      <c r="C1031" s="259" t="s">
        <v>18541</v>
      </c>
      <c r="D1031" s="9">
        <v>0.37867939232945957</v>
      </c>
      <c r="E1031" s="9">
        <v>17258998.467498779</v>
      </c>
      <c r="F1031" s="259" t="s">
        <v>21026</v>
      </c>
      <c r="G1031" s="9">
        <v>1</v>
      </c>
      <c r="H1031" s="259" t="s">
        <v>23674</v>
      </c>
      <c r="I1031" s="9">
        <v>1</v>
      </c>
    </row>
    <row r="1032">
      <c r="A1032" s="259" t="s">
        <v>14799</v>
      </c>
      <c r="B1032" s="9">
        <v>0</v>
      </c>
      <c r="C1032" s="259" t="s">
        <v>18542</v>
      </c>
      <c r="D1032" s="9">
        <v>0.11171613898039529</v>
      </c>
      <c r="E1032" s="9">
        <v>17258998.467498779</v>
      </c>
      <c r="F1032" s="259" t="s">
        <v>21026</v>
      </c>
      <c r="G1032" s="9">
        <v>1</v>
      </c>
      <c r="H1032" s="259" t="s">
        <v>23674</v>
      </c>
      <c r="I1032" s="9">
        <v>1</v>
      </c>
    </row>
    <row r="1033">
      <c r="A1033" s="259" t="s">
        <v>14800</v>
      </c>
      <c r="B1033" s="9">
        <v>0</v>
      </c>
      <c r="C1033" s="259" t="s">
        <v>18543</v>
      </c>
      <c r="D1033" s="9">
        <v>0.046164945762043212</v>
      </c>
      <c r="E1033" s="9">
        <v>17258998.467498779</v>
      </c>
      <c r="F1033" s="259" t="s">
        <v>21026</v>
      </c>
      <c r="G1033" s="9">
        <v>1</v>
      </c>
      <c r="H1033" s="259" t="s">
        <v>23674</v>
      </c>
      <c r="I1033" s="9">
        <v>1</v>
      </c>
    </row>
    <row r="1034">
      <c r="A1034" s="259" t="s">
        <v>14801</v>
      </c>
      <c r="B1034" s="9">
        <v>1</v>
      </c>
      <c r="C1034" s="259" t="s">
        <v>18544</v>
      </c>
      <c r="D1034" s="9">
        <v>231369.07879638672</v>
      </c>
      <c r="E1034" s="9">
        <v>1716646.7221679688</v>
      </c>
      <c r="F1034" s="259" t="s">
        <v>21027</v>
      </c>
      <c r="G1034" s="9"/>
      <c r="H1034" s="259" t="s">
        <v>23675</v>
      </c>
      <c r="I1034" s="9">
        <v>2</v>
      </c>
    </row>
    <row r="1035">
      <c r="A1035" s="259" t="s">
        <v>14802</v>
      </c>
      <c r="B1035" s="9">
        <v>1</v>
      </c>
      <c r="C1035" s="259" t="s">
        <v>18545</v>
      </c>
      <c r="D1035" s="9">
        <v>509075223.63219869</v>
      </c>
      <c r="E1035" s="9">
        <v>1716646.7221679688</v>
      </c>
      <c r="F1035" s="259" t="s">
        <v>21027</v>
      </c>
      <c r="G1035" s="9"/>
      <c r="H1035" s="259" t="s">
        <v>23676</v>
      </c>
      <c r="I1035" s="9">
        <v>2</v>
      </c>
    </row>
    <row r="1036">
      <c r="A1036" s="259" t="s">
        <v>14803</v>
      </c>
      <c r="B1036" s="9">
        <v>1</v>
      </c>
      <c r="C1036" s="259" t="s">
        <v>18546</v>
      </c>
      <c r="D1036" s="9">
        <v>0.13477967004427596</v>
      </c>
      <c r="E1036" s="9">
        <v>1716646.7221679688</v>
      </c>
      <c r="F1036" s="259" t="s">
        <v>21027</v>
      </c>
      <c r="G1036" s="9"/>
      <c r="H1036" s="259" t="s">
        <v>23677</v>
      </c>
      <c r="I1036" s="9">
        <v>2</v>
      </c>
    </row>
    <row r="1037">
      <c r="A1037" s="259" t="s">
        <v>14804</v>
      </c>
      <c r="B1037" s="9">
        <v>1</v>
      </c>
      <c r="C1037" s="259" t="s">
        <v>18547</v>
      </c>
      <c r="D1037" s="9">
        <v>296.55211934886808</v>
      </c>
      <c r="E1037" s="9">
        <v>1716646.7221679688</v>
      </c>
      <c r="F1037" s="259" t="s">
        <v>21027</v>
      </c>
      <c r="G1037" s="9"/>
      <c r="H1037" s="259" t="s">
        <v>23678</v>
      </c>
      <c r="I1037" s="9">
        <v>2</v>
      </c>
    </row>
    <row r="1038">
      <c r="A1038" s="259" t="s">
        <v>14805</v>
      </c>
      <c r="B1038" s="9">
        <v>1</v>
      </c>
      <c r="C1038" s="259" t="s">
        <v>18548</v>
      </c>
      <c r="D1038" s="9">
        <v>240333.54522705078</v>
      </c>
      <c r="E1038" s="9">
        <v>1716646.7221679688</v>
      </c>
      <c r="F1038" s="259" t="s">
        <v>21028</v>
      </c>
      <c r="G1038" s="9"/>
      <c r="H1038" s="259" t="s">
        <v>23679</v>
      </c>
      <c r="I1038" s="9">
        <v>2</v>
      </c>
    </row>
    <row r="1039">
      <c r="A1039" s="259" t="s">
        <v>14806</v>
      </c>
      <c r="B1039" s="9">
        <v>1</v>
      </c>
      <c r="C1039" s="259" t="s">
        <v>18549</v>
      </c>
      <c r="D1039" s="9">
        <v>376164433.36250955</v>
      </c>
      <c r="E1039" s="9">
        <v>1716646.7221679688</v>
      </c>
      <c r="F1039" s="259" t="s">
        <v>21028</v>
      </c>
      <c r="G1039" s="9"/>
      <c r="H1039" s="259" t="s">
        <v>23680</v>
      </c>
      <c r="I1039" s="9">
        <v>2</v>
      </c>
    </row>
    <row r="1040">
      <c r="A1040" s="259" t="s">
        <v>14807</v>
      </c>
      <c r="B1040" s="9">
        <v>1</v>
      </c>
      <c r="C1040" s="259" t="s">
        <v>18550</v>
      </c>
      <c r="D1040" s="9">
        <v>0.14000174999520656</v>
      </c>
      <c r="E1040" s="9">
        <v>1716646.7221679688</v>
      </c>
      <c r="F1040" s="259" t="s">
        <v>21028</v>
      </c>
      <c r="G1040" s="9"/>
      <c r="H1040" s="259" t="s">
        <v>23681</v>
      </c>
      <c r="I1040" s="9">
        <v>2</v>
      </c>
    </row>
    <row r="1041">
      <c r="A1041" s="259" t="s">
        <v>14808</v>
      </c>
      <c r="B1041" s="9">
        <v>1</v>
      </c>
      <c r="C1041" s="259" t="s">
        <v>18551</v>
      </c>
      <c r="D1041" s="9">
        <v>219.12745849504088</v>
      </c>
      <c r="E1041" s="9">
        <v>1716646.7221679688</v>
      </c>
      <c r="F1041" s="259" t="s">
        <v>21028</v>
      </c>
      <c r="G1041" s="9"/>
      <c r="H1041" s="259" t="s">
        <v>23682</v>
      </c>
      <c r="I1041" s="9">
        <v>2</v>
      </c>
    </row>
    <row r="1042">
      <c r="A1042" s="259" t="s">
        <v>14809</v>
      </c>
      <c r="B1042" s="9">
        <v>1</v>
      </c>
      <c r="C1042" s="259" t="s">
        <v>18552</v>
      </c>
      <c r="D1042" s="9">
        <v>1716646.7221679688</v>
      </c>
      <c r="E1042" s="9">
        <v>1716646.7221679688</v>
      </c>
      <c r="F1042" s="259" t="s">
        <v>21029</v>
      </c>
      <c r="G1042" s="9"/>
      <c r="H1042" s="259" t="s">
        <v>23683</v>
      </c>
      <c r="I1042" s="9">
        <v>2</v>
      </c>
    </row>
    <row r="1043">
      <c r="A1043" s="259" t="s">
        <v>14810</v>
      </c>
      <c r="B1043" s="9">
        <v>1</v>
      </c>
      <c r="C1043" s="259" t="s">
        <v>18553</v>
      </c>
      <c r="D1043" s="9">
        <v>1884669548.253108</v>
      </c>
      <c r="E1043" s="9">
        <v>1716646.7221679688</v>
      </c>
      <c r="F1043" s="259" t="s">
        <v>21029</v>
      </c>
      <c r="G1043" s="9"/>
      <c r="H1043" s="259" t="s">
        <v>23684</v>
      </c>
      <c r="I1043" s="9">
        <v>2</v>
      </c>
    </row>
    <row r="1044">
      <c r="A1044" s="259" t="s">
        <v>14811</v>
      </c>
      <c r="B1044" s="9">
        <v>1</v>
      </c>
      <c r="C1044" s="259" t="s">
        <v>18554</v>
      </c>
      <c r="D1044" s="9">
        <v>1</v>
      </c>
      <c r="E1044" s="9">
        <v>1716646.7221679688</v>
      </c>
      <c r="F1044" s="259" t="s">
        <v>21029</v>
      </c>
      <c r="G1044" s="9"/>
      <c r="H1044" s="259" t="s">
        <v>23685</v>
      </c>
      <c r="I1044" s="9">
        <v>2</v>
      </c>
    </row>
    <row r="1045">
      <c r="A1045" s="259" t="s">
        <v>14812</v>
      </c>
      <c r="B1045" s="9">
        <v>1</v>
      </c>
      <c r="C1045" s="259" t="s">
        <v>18555</v>
      </c>
      <c r="D1045" s="9">
        <v>1097.8785115862056</v>
      </c>
      <c r="E1045" s="9">
        <v>1716646.7221679688</v>
      </c>
      <c r="F1045" s="259" t="s">
        <v>21029</v>
      </c>
      <c r="G1045" s="9"/>
      <c r="H1045" s="259" t="s">
        <v>23686</v>
      </c>
      <c r="I1045" s="9">
        <v>2</v>
      </c>
    </row>
    <row r="1046">
      <c r="A1046" s="259" t="s">
        <v>14813</v>
      </c>
      <c r="B1046" s="9">
        <v>1</v>
      </c>
      <c r="C1046" s="259" t="s">
        <v>18556</v>
      </c>
      <c r="D1046" s="9">
        <v>282692.05639648438</v>
      </c>
      <c r="E1046" s="9">
        <v>1716646.7221679688</v>
      </c>
      <c r="F1046" s="259" t="s">
        <v>21030</v>
      </c>
      <c r="G1046" s="9"/>
      <c r="H1046" s="259" t="s">
        <v>23687</v>
      </c>
      <c r="I1046" s="9">
        <v>2</v>
      </c>
    </row>
    <row r="1047">
      <c r="A1047" s="259" t="s">
        <v>14814</v>
      </c>
      <c r="B1047" s="9">
        <v>1</v>
      </c>
      <c r="C1047" s="259" t="s">
        <v>18557</v>
      </c>
      <c r="D1047" s="9">
        <v>619558946.55019283</v>
      </c>
      <c r="E1047" s="9">
        <v>1716646.7221679688</v>
      </c>
      <c r="F1047" s="259" t="s">
        <v>21030</v>
      </c>
      <c r="G1047" s="9"/>
      <c r="H1047" s="259" t="s">
        <v>23688</v>
      </c>
      <c r="I1047" s="9">
        <v>2</v>
      </c>
    </row>
    <row r="1048">
      <c r="A1048" s="259" t="s">
        <v>14815</v>
      </c>
      <c r="B1048" s="9">
        <v>1</v>
      </c>
      <c r="C1048" s="259" t="s">
        <v>18558</v>
      </c>
      <c r="D1048" s="9">
        <v>0.16467689755028339</v>
      </c>
      <c r="E1048" s="9">
        <v>1716646.7221679688</v>
      </c>
      <c r="F1048" s="259" t="s">
        <v>21030</v>
      </c>
      <c r="G1048" s="9"/>
      <c r="H1048" s="259" t="s">
        <v>23689</v>
      </c>
      <c r="I1048" s="9">
        <v>2</v>
      </c>
    </row>
    <row r="1049">
      <c r="A1049" s="259" t="s">
        <v>14816</v>
      </c>
      <c r="B1049" s="9">
        <v>1</v>
      </c>
      <c r="C1049" s="259" t="s">
        <v>18559</v>
      </c>
      <c r="D1049" s="9">
        <v>360.91231733908899</v>
      </c>
      <c r="E1049" s="9">
        <v>1716646.7221679688</v>
      </c>
      <c r="F1049" s="259" t="s">
        <v>21030</v>
      </c>
      <c r="G1049" s="9"/>
      <c r="H1049" s="259" t="s">
        <v>23690</v>
      </c>
      <c r="I1049" s="9">
        <v>2</v>
      </c>
    </row>
    <row r="1050">
      <c r="A1050" s="259" t="s">
        <v>14817</v>
      </c>
      <c r="B1050" s="9">
        <v>1</v>
      </c>
      <c r="C1050" s="259" t="s">
        <v>18560</v>
      </c>
      <c r="D1050" s="9">
        <v>1716646.7221679688</v>
      </c>
      <c r="E1050" s="9">
        <v>1716646.7221679688</v>
      </c>
      <c r="F1050" s="259" t="s">
        <v>21031</v>
      </c>
      <c r="G1050" s="9"/>
      <c r="H1050" s="259" t="s">
        <v>23691</v>
      </c>
      <c r="I1050" s="9">
        <v>2</v>
      </c>
    </row>
    <row r="1051">
      <c r="A1051" s="259" t="s">
        <v>14818</v>
      </c>
      <c r="B1051" s="9">
        <v>1</v>
      </c>
      <c r="C1051" s="259" t="s">
        <v>18561</v>
      </c>
      <c r="D1051" s="9">
        <v>888946168.3404057</v>
      </c>
      <c r="E1051" s="9">
        <v>1716646.7221679688</v>
      </c>
      <c r="F1051" s="259" t="s">
        <v>21031</v>
      </c>
      <c r="G1051" s="9"/>
      <c r="H1051" s="259" t="s">
        <v>23692</v>
      </c>
      <c r="I1051" s="9">
        <v>2</v>
      </c>
    </row>
    <row r="1052">
      <c r="A1052" s="259" t="s">
        <v>14819</v>
      </c>
      <c r="B1052" s="9">
        <v>1</v>
      </c>
      <c r="C1052" s="259" t="s">
        <v>18562</v>
      </c>
      <c r="D1052" s="9">
        <v>1</v>
      </c>
      <c r="E1052" s="9">
        <v>1716646.7221679688</v>
      </c>
      <c r="F1052" s="259" t="s">
        <v>21031</v>
      </c>
      <c r="G1052" s="9"/>
      <c r="H1052" s="259" t="s">
        <v>23693</v>
      </c>
      <c r="I1052" s="9">
        <v>2</v>
      </c>
    </row>
    <row r="1053">
      <c r="A1053" s="259" t="s">
        <v>14820</v>
      </c>
      <c r="B1053" s="9">
        <v>1</v>
      </c>
      <c r="C1053" s="259" t="s">
        <v>18563</v>
      </c>
      <c r="D1053" s="9">
        <v>517.83873575207576</v>
      </c>
      <c r="E1053" s="9">
        <v>1716646.7221679688</v>
      </c>
      <c r="F1053" s="259" t="s">
        <v>21031</v>
      </c>
      <c r="G1053" s="9"/>
      <c r="H1053" s="259" t="s">
        <v>23694</v>
      </c>
      <c r="I1053" s="9">
        <v>2</v>
      </c>
    </row>
    <row r="1054">
      <c r="A1054" s="259" t="s">
        <v>14821</v>
      </c>
      <c r="B1054" s="9">
        <v>1</v>
      </c>
      <c r="C1054" s="259" t="s">
        <v>18564</v>
      </c>
      <c r="D1054" s="9">
        <v>1716646.7221679688</v>
      </c>
      <c r="E1054" s="9">
        <v>1716646.7221679688</v>
      </c>
      <c r="F1054" s="259" t="s">
        <v>21032</v>
      </c>
      <c r="G1054" s="9"/>
      <c r="H1054" s="259" t="s">
        <v>23695</v>
      </c>
      <c r="I1054" s="9">
        <v>2</v>
      </c>
    </row>
    <row r="1055">
      <c r="A1055" s="259" t="s">
        <v>14822</v>
      </c>
      <c r="B1055" s="9">
        <v>1</v>
      </c>
      <c r="C1055" s="259" t="s">
        <v>18565</v>
      </c>
      <c r="D1055" s="9">
        <v>746261564.91181517</v>
      </c>
      <c r="E1055" s="9">
        <v>1716646.7221679688</v>
      </c>
      <c r="F1055" s="259" t="s">
        <v>21032</v>
      </c>
      <c r="G1055" s="9"/>
      <c r="H1055" s="259" t="s">
        <v>23696</v>
      </c>
      <c r="I1055" s="9">
        <v>2</v>
      </c>
    </row>
    <row r="1056">
      <c r="A1056" s="259" t="s">
        <v>14823</v>
      </c>
      <c r="B1056" s="9">
        <v>1</v>
      </c>
      <c r="C1056" s="259" t="s">
        <v>18566</v>
      </c>
      <c r="D1056" s="9">
        <v>1</v>
      </c>
      <c r="E1056" s="9">
        <v>1716646.7221679688</v>
      </c>
      <c r="F1056" s="259" t="s">
        <v>21032</v>
      </c>
      <c r="G1056" s="9"/>
      <c r="H1056" s="259" t="s">
        <v>23697</v>
      </c>
      <c r="I1056" s="9">
        <v>2</v>
      </c>
    </row>
    <row r="1057">
      <c r="A1057" s="259" t="s">
        <v>14824</v>
      </c>
      <c r="B1057" s="9">
        <v>1</v>
      </c>
      <c r="C1057" s="259" t="s">
        <v>18567</v>
      </c>
      <c r="D1057" s="9">
        <v>434.72052535617502</v>
      </c>
      <c r="E1057" s="9">
        <v>1716646.7221679688</v>
      </c>
      <c r="F1057" s="259" t="s">
        <v>21032</v>
      </c>
      <c r="G1057" s="9"/>
      <c r="H1057" s="259" t="s">
        <v>23698</v>
      </c>
      <c r="I1057" s="9">
        <v>2</v>
      </c>
    </row>
    <row r="1058">
      <c r="A1058" s="259" t="s">
        <v>14825</v>
      </c>
      <c r="B1058" s="9">
        <v>1</v>
      </c>
      <c r="C1058" s="259" t="s">
        <v>18568</v>
      </c>
      <c r="D1058" s="9">
        <v>1716646.7221679688</v>
      </c>
      <c r="E1058" s="9">
        <v>1716646.7221679688</v>
      </c>
      <c r="F1058" s="259" t="s">
        <v>21033</v>
      </c>
      <c r="G1058" s="9"/>
      <c r="H1058" s="259" t="s">
        <v>23699</v>
      </c>
      <c r="I1058" s="9">
        <v>2</v>
      </c>
    </row>
    <row r="1059">
      <c r="A1059" s="259" t="s">
        <v>14826</v>
      </c>
      <c r="B1059" s="9">
        <v>1</v>
      </c>
      <c r="C1059" s="259" t="s">
        <v>18569</v>
      </c>
      <c r="D1059" s="9">
        <v>1255336788.544014</v>
      </c>
      <c r="E1059" s="9">
        <v>1716646.7221679688</v>
      </c>
      <c r="F1059" s="259" t="s">
        <v>21033</v>
      </c>
      <c r="G1059" s="9"/>
      <c r="H1059" s="259" t="s">
        <v>23700</v>
      </c>
      <c r="I1059" s="9">
        <v>2</v>
      </c>
    </row>
    <row r="1060">
      <c r="A1060" s="259" t="s">
        <v>14827</v>
      </c>
      <c r="B1060" s="9">
        <v>1</v>
      </c>
      <c r="C1060" s="259" t="s">
        <v>18570</v>
      </c>
      <c r="D1060" s="9">
        <v>1</v>
      </c>
      <c r="E1060" s="9">
        <v>1716646.7221679688</v>
      </c>
      <c r="F1060" s="259" t="s">
        <v>21033</v>
      </c>
      <c r="G1060" s="9"/>
      <c r="H1060" s="259" t="s">
        <v>23701</v>
      </c>
      <c r="I1060" s="9">
        <v>2</v>
      </c>
    </row>
    <row r="1061">
      <c r="A1061" s="259" t="s">
        <v>14828</v>
      </c>
      <c r="B1061" s="9">
        <v>1</v>
      </c>
      <c r="C1061" s="259" t="s">
        <v>18571</v>
      </c>
      <c r="D1061" s="9">
        <v>731.27264470504315</v>
      </c>
      <c r="E1061" s="9">
        <v>1716646.7221679688</v>
      </c>
      <c r="F1061" s="259" t="s">
        <v>21033</v>
      </c>
      <c r="G1061" s="9"/>
      <c r="H1061" s="259" t="s">
        <v>23702</v>
      </c>
      <c r="I1061" s="9">
        <v>2</v>
      </c>
    </row>
    <row r="1062">
      <c r="A1062" s="259" t="s">
        <v>14829</v>
      </c>
      <c r="B1062" s="9">
        <v>1</v>
      </c>
      <c r="C1062" s="259" t="s">
        <v>18572</v>
      </c>
      <c r="D1062" s="9">
        <v>284764.52172851563</v>
      </c>
      <c r="E1062" s="9">
        <v>1716646.7221679688</v>
      </c>
      <c r="F1062" s="259" t="s">
        <v>21034</v>
      </c>
      <c r="G1062" s="9"/>
      <c r="H1062" s="259" t="s">
        <v>23703</v>
      </c>
      <c r="I1062" s="9">
        <v>2</v>
      </c>
    </row>
    <row r="1063">
      <c r="A1063" s="259" t="s">
        <v>14830</v>
      </c>
      <c r="B1063" s="9">
        <v>1</v>
      </c>
      <c r="C1063" s="259" t="s">
        <v>18573</v>
      </c>
      <c r="D1063" s="9">
        <v>888684413.98239601</v>
      </c>
      <c r="E1063" s="9">
        <v>1716646.7221679688</v>
      </c>
      <c r="F1063" s="259" t="s">
        <v>21034</v>
      </c>
      <c r="G1063" s="9"/>
      <c r="H1063" s="259" t="s">
        <v>23704</v>
      </c>
      <c r="I1063" s="9">
        <v>2</v>
      </c>
    </row>
    <row r="1064">
      <c r="A1064" s="259" t="s">
        <v>14831</v>
      </c>
      <c r="B1064" s="9">
        <v>1</v>
      </c>
      <c r="C1064" s="259" t="s">
        <v>18574</v>
      </c>
      <c r="D1064" s="9">
        <v>0.16588417293506022</v>
      </c>
      <c r="E1064" s="9">
        <v>1716646.7221679688</v>
      </c>
      <c r="F1064" s="259" t="s">
        <v>21034</v>
      </c>
      <c r="G1064" s="9"/>
      <c r="H1064" s="259" t="s">
        <v>23705</v>
      </c>
      <c r="I1064" s="9">
        <v>2</v>
      </c>
    </row>
    <row r="1065">
      <c r="A1065" s="259" t="s">
        <v>14832</v>
      </c>
      <c r="B1065" s="9">
        <v>1</v>
      </c>
      <c r="C1065" s="259" t="s">
        <v>18575</v>
      </c>
      <c r="D1065" s="9">
        <v>517.6862557137373</v>
      </c>
      <c r="E1065" s="9">
        <v>1716646.7221679688</v>
      </c>
      <c r="F1065" s="259" t="s">
        <v>21034</v>
      </c>
      <c r="G1065" s="9"/>
      <c r="H1065" s="259" t="s">
        <v>23706</v>
      </c>
      <c r="I1065" s="9">
        <v>2</v>
      </c>
    </row>
    <row r="1066">
      <c r="A1066" s="259" t="s">
        <v>14833</v>
      </c>
      <c r="B1066" s="9">
        <v>1</v>
      </c>
      <c r="C1066" s="259" t="s">
        <v>18576</v>
      </c>
      <c r="D1066" s="9">
        <v>0</v>
      </c>
      <c r="E1066" s="9">
        <v>1716646.7221679688</v>
      </c>
      <c r="F1066" s="259" t="s">
        <v>21035</v>
      </c>
      <c r="G1066" s="9"/>
      <c r="H1066" s="259" t="s">
        <v>23707</v>
      </c>
      <c r="I1066" s="9">
        <v>2</v>
      </c>
    </row>
    <row r="1067">
      <c r="A1067" s="259" t="s">
        <v>14834</v>
      </c>
      <c r="B1067" s="9">
        <v>1</v>
      </c>
      <c r="C1067" s="259" t="s">
        <v>18577</v>
      </c>
      <c r="D1067" s="9">
        <v>-259351654.27330181</v>
      </c>
      <c r="E1067" s="9">
        <v>1716646.7221679688</v>
      </c>
      <c r="F1067" s="259" t="s">
        <v>21035</v>
      </c>
      <c r="G1067" s="9"/>
      <c r="H1067" s="259" t="s">
        <v>23708</v>
      </c>
      <c r="I1067" s="9">
        <v>2</v>
      </c>
    </row>
    <row r="1068">
      <c r="A1068" s="259" t="s">
        <v>14835</v>
      </c>
      <c r="B1068" s="9">
        <v>1</v>
      </c>
      <c r="C1068" s="259" t="s">
        <v>18578</v>
      </c>
      <c r="D1068" s="9">
        <v>0</v>
      </c>
      <c r="E1068" s="9">
        <v>1716646.7221679688</v>
      </c>
      <c r="F1068" s="259" t="s">
        <v>21035</v>
      </c>
      <c r="G1068" s="9"/>
      <c r="H1068" s="259" t="s">
        <v>23709</v>
      </c>
      <c r="I1068" s="9">
        <v>2</v>
      </c>
    </row>
    <row r="1069">
      <c r="A1069" s="259" t="s">
        <v>14836</v>
      </c>
      <c r="B1069" s="9">
        <v>1</v>
      </c>
      <c r="C1069" s="259" t="s">
        <v>18579</v>
      </c>
      <c r="D1069" s="9">
        <v>-151.08038883257484</v>
      </c>
      <c r="E1069" s="9">
        <v>1716646.7221679688</v>
      </c>
      <c r="F1069" s="259" t="s">
        <v>21035</v>
      </c>
      <c r="G1069" s="9"/>
      <c r="H1069" s="259" t="s">
        <v>23710</v>
      </c>
      <c r="I1069" s="9">
        <v>2</v>
      </c>
    </row>
    <row r="1070">
      <c r="A1070" s="259" t="s">
        <v>14837</v>
      </c>
      <c r="B1070" s="9">
        <v>1</v>
      </c>
      <c r="C1070" s="259" t="s">
        <v>18580</v>
      </c>
      <c r="D1070" s="9">
        <v>282692.05639648438</v>
      </c>
      <c r="E1070" s="9">
        <v>1716646.7221679688</v>
      </c>
      <c r="F1070" s="259" t="s">
        <v>21036</v>
      </c>
      <c r="G1070" s="9"/>
      <c r="H1070" s="259" t="s">
        <v>23711</v>
      </c>
      <c r="I1070" s="9">
        <v>2</v>
      </c>
    </row>
    <row r="1071">
      <c r="A1071" s="259" t="s">
        <v>14838</v>
      </c>
      <c r="B1071" s="9">
        <v>1</v>
      </c>
      <c r="C1071" s="259" t="s">
        <v>18581</v>
      </c>
      <c r="D1071" s="9">
        <v>629332759.70909417</v>
      </c>
      <c r="E1071" s="9">
        <v>1716646.7221679688</v>
      </c>
      <c r="F1071" s="259" t="s">
        <v>21036</v>
      </c>
      <c r="G1071" s="9"/>
      <c r="H1071" s="259" t="s">
        <v>23712</v>
      </c>
      <c r="I1071" s="9">
        <v>2</v>
      </c>
    </row>
    <row r="1072">
      <c r="A1072" s="259" t="s">
        <v>14839</v>
      </c>
      <c r="B1072" s="9">
        <v>1</v>
      </c>
      <c r="C1072" s="259" t="s">
        <v>18582</v>
      </c>
      <c r="D1072" s="9">
        <v>0.16467689755028339</v>
      </c>
      <c r="E1072" s="9">
        <v>1716646.7221679688</v>
      </c>
      <c r="F1072" s="259" t="s">
        <v>21036</v>
      </c>
      <c r="G1072" s="9"/>
      <c r="H1072" s="259" t="s">
        <v>23713</v>
      </c>
      <c r="I1072" s="9">
        <v>2</v>
      </c>
    </row>
    <row r="1073">
      <c r="A1073" s="259" t="s">
        <v>14840</v>
      </c>
      <c r="B1073" s="9">
        <v>1</v>
      </c>
      <c r="C1073" s="259" t="s">
        <v>18583</v>
      </c>
      <c r="D1073" s="9">
        <v>366.6058668811624</v>
      </c>
      <c r="E1073" s="9">
        <v>1716646.7221679688</v>
      </c>
      <c r="F1073" s="259" t="s">
        <v>21036</v>
      </c>
      <c r="G1073" s="9"/>
      <c r="H1073" s="259" t="s">
        <v>23714</v>
      </c>
      <c r="I1073" s="9">
        <v>2</v>
      </c>
    </row>
    <row r="1074">
      <c r="A1074" s="259" t="s">
        <v>14841</v>
      </c>
      <c r="B1074" s="9">
        <v>1</v>
      </c>
      <c r="C1074" s="259" t="s">
        <v>18584</v>
      </c>
      <c r="D1074" s="9">
        <v>13207.776977539063</v>
      </c>
      <c r="E1074" s="9">
        <v>1716646.7221679688</v>
      </c>
      <c r="F1074" s="259" t="s">
        <v>21037</v>
      </c>
      <c r="G1074" s="9"/>
      <c r="H1074" s="259" t="s">
        <v>23715</v>
      </c>
      <c r="I1074" s="9">
        <v>2</v>
      </c>
    </row>
    <row r="1075">
      <c r="A1075" s="259" t="s">
        <v>14842</v>
      </c>
      <c r="B1075" s="9">
        <v>1</v>
      </c>
      <c r="C1075" s="259" t="s">
        <v>18585</v>
      </c>
      <c r="D1075" s="9">
        <v>9773813.1589013245</v>
      </c>
      <c r="E1075" s="9">
        <v>1716646.7221679688</v>
      </c>
      <c r="F1075" s="259" t="s">
        <v>21037</v>
      </c>
      <c r="G1075" s="9"/>
      <c r="H1075" s="259" t="s">
        <v>23716</v>
      </c>
      <c r="I1075" s="9">
        <v>2</v>
      </c>
    </row>
    <row r="1076">
      <c r="A1076" s="259" t="s">
        <v>14843</v>
      </c>
      <c r="B1076" s="9">
        <v>1</v>
      </c>
      <c r="C1076" s="259" t="s">
        <v>18586</v>
      </c>
      <c r="D1076" s="9">
        <v>0.0076939400559125183</v>
      </c>
      <c r="E1076" s="9">
        <v>1716646.7221679688</v>
      </c>
      <c r="F1076" s="259" t="s">
        <v>21037</v>
      </c>
      <c r="G1076" s="9"/>
      <c r="H1076" s="259" t="s">
        <v>23717</v>
      </c>
      <c r="I1076" s="9">
        <v>2</v>
      </c>
    </row>
    <row r="1077">
      <c r="A1077" s="259" t="s">
        <v>14844</v>
      </c>
      <c r="B1077" s="9">
        <v>1</v>
      </c>
      <c r="C1077" s="259" t="s">
        <v>18587</v>
      </c>
      <c r="D1077" s="9">
        <v>5.6935495420734483</v>
      </c>
      <c r="E1077" s="9">
        <v>1716646.7221679688</v>
      </c>
      <c r="F1077" s="259" t="s">
        <v>21037</v>
      </c>
      <c r="G1077" s="9"/>
      <c r="H1077" s="259" t="s">
        <v>23718</v>
      </c>
      <c r="I1077" s="9">
        <v>2</v>
      </c>
    </row>
    <row r="1078">
      <c r="A1078" s="259" t="s">
        <v>14845</v>
      </c>
      <c r="B1078" s="9">
        <v>1</v>
      </c>
      <c r="C1078" s="259" t="s">
        <v>18588</v>
      </c>
      <c r="D1078" s="9">
        <v>231369.07879638672</v>
      </c>
      <c r="E1078" s="9">
        <v>1716646.7221679688</v>
      </c>
      <c r="F1078" s="259" t="s">
        <v>21038</v>
      </c>
      <c r="G1078" s="9"/>
      <c r="H1078" s="259" t="s">
        <v>23719</v>
      </c>
      <c r="I1078" s="9">
        <v>2</v>
      </c>
    </row>
    <row r="1079">
      <c r="A1079" s="259" t="s">
        <v>14846</v>
      </c>
      <c r="B1079" s="9">
        <v>1</v>
      </c>
      <c r="C1079" s="259" t="s">
        <v>18589</v>
      </c>
      <c r="D1079" s="9">
        <v>366390620.20360821</v>
      </c>
      <c r="E1079" s="9">
        <v>1716646.7221679688</v>
      </c>
      <c r="F1079" s="259" t="s">
        <v>21038</v>
      </c>
      <c r="G1079" s="9"/>
      <c r="H1079" s="259" t="s">
        <v>23720</v>
      </c>
      <c r="I1079" s="9">
        <v>2</v>
      </c>
    </row>
    <row r="1080">
      <c r="A1080" s="259" t="s">
        <v>14847</v>
      </c>
      <c r="B1080" s="9">
        <v>1</v>
      </c>
      <c r="C1080" s="259" t="s">
        <v>18590</v>
      </c>
      <c r="D1080" s="9">
        <v>0.13477967004427596</v>
      </c>
      <c r="E1080" s="9">
        <v>1716646.7221679688</v>
      </c>
      <c r="F1080" s="259" t="s">
        <v>21038</v>
      </c>
      <c r="G1080" s="9"/>
      <c r="H1080" s="259" t="s">
        <v>23721</v>
      </c>
      <c r="I1080" s="9">
        <v>2</v>
      </c>
    </row>
    <row r="1081">
      <c r="A1081" s="259" t="s">
        <v>14848</v>
      </c>
      <c r="B1081" s="9">
        <v>1</v>
      </c>
      <c r="C1081" s="259" t="s">
        <v>18591</v>
      </c>
      <c r="D1081" s="9">
        <v>213.43390895296744</v>
      </c>
      <c r="E1081" s="9">
        <v>1716646.7221679688</v>
      </c>
      <c r="F1081" s="259" t="s">
        <v>21038</v>
      </c>
      <c r="G1081" s="9"/>
      <c r="H1081" s="259" t="s">
        <v>23722</v>
      </c>
      <c r="I1081" s="9">
        <v>2</v>
      </c>
    </row>
    <row r="1082">
      <c r="A1082" s="259" t="s">
        <v>14849</v>
      </c>
      <c r="B1082" s="9">
        <v>1</v>
      </c>
      <c r="C1082" s="259" t="s">
        <v>18592</v>
      </c>
      <c r="D1082" s="9">
        <v>1716646.7221679688</v>
      </c>
      <c r="E1082" s="9">
        <v>1716646.7221679688</v>
      </c>
      <c r="F1082" s="259" t="s">
        <v>21039</v>
      </c>
      <c r="G1082" s="9"/>
      <c r="H1082" s="259" t="s">
        <v>23723</v>
      </c>
      <c r="I1082" s="9">
        <v>2</v>
      </c>
    </row>
    <row r="1083">
      <c r="A1083" s="259" t="s">
        <v>14850</v>
      </c>
      <c r="B1083" s="9">
        <v>1</v>
      </c>
      <c r="C1083" s="259" t="s">
        <v>18593</v>
      </c>
      <c r="D1083" s="9">
        <v>1508505114.8905985</v>
      </c>
      <c r="E1083" s="9">
        <v>1716646.7221679688</v>
      </c>
      <c r="F1083" s="259" t="s">
        <v>21039</v>
      </c>
      <c r="G1083" s="9"/>
      <c r="H1083" s="259" t="s">
        <v>23724</v>
      </c>
      <c r="I1083" s="9">
        <v>2</v>
      </c>
    </row>
    <row r="1084">
      <c r="A1084" s="259" t="s">
        <v>14851</v>
      </c>
      <c r="B1084" s="9">
        <v>1</v>
      </c>
      <c r="C1084" s="259" t="s">
        <v>18594</v>
      </c>
      <c r="D1084" s="9">
        <v>1</v>
      </c>
      <c r="E1084" s="9">
        <v>1716646.7221679688</v>
      </c>
      <c r="F1084" s="259" t="s">
        <v>21039</v>
      </c>
      <c r="G1084" s="9"/>
      <c r="H1084" s="259" t="s">
        <v>23725</v>
      </c>
      <c r="I1084" s="9">
        <v>2</v>
      </c>
    </row>
    <row r="1085">
      <c r="A1085" s="259" t="s">
        <v>14852</v>
      </c>
      <c r="B1085" s="9">
        <v>1</v>
      </c>
      <c r="C1085" s="259" t="s">
        <v>18595</v>
      </c>
      <c r="D1085" s="9">
        <v>878.75105309116464</v>
      </c>
      <c r="E1085" s="9">
        <v>1716646.7221679688</v>
      </c>
      <c r="F1085" s="259" t="s">
        <v>21039</v>
      </c>
      <c r="G1085" s="9"/>
      <c r="H1085" s="259" t="s">
        <v>23726</v>
      </c>
      <c r="I1085" s="9">
        <v>2</v>
      </c>
    </row>
    <row r="1086">
      <c r="A1086" s="259" t="s">
        <v>14853</v>
      </c>
      <c r="B1086" s="9">
        <v>2</v>
      </c>
      <c r="C1086" s="259" t="s">
        <v>18596</v>
      </c>
      <c r="D1086" s="9">
        <v>370422.09780883789</v>
      </c>
      <c r="E1086" s="9">
        <v>1733937.8127441406</v>
      </c>
      <c r="F1086" s="259" t="s">
        <v>21040</v>
      </c>
      <c r="G1086" s="9"/>
      <c r="H1086" s="259" t="s">
        <v>23727</v>
      </c>
      <c r="I1086" s="9">
        <v>2</v>
      </c>
    </row>
    <row r="1087">
      <c r="A1087" s="259" t="s">
        <v>14854</v>
      </c>
      <c r="B1087" s="9">
        <v>2</v>
      </c>
      <c r="C1087" s="259" t="s">
        <v>18597</v>
      </c>
      <c r="D1087" s="9">
        <v>1129512228.4386358</v>
      </c>
      <c r="E1087" s="9">
        <v>1733937.8127441406</v>
      </c>
      <c r="F1087" s="259" t="s">
        <v>21040</v>
      </c>
      <c r="G1087" s="9"/>
      <c r="H1087" s="259" t="s">
        <v>23728</v>
      </c>
      <c r="I1087" s="9">
        <v>2</v>
      </c>
    </row>
    <row r="1088">
      <c r="A1088" s="259" t="s">
        <v>14855</v>
      </c>
      <c r="B1088" s="9">
        <v>2</v>
      </c>
      <c r="C1088" s="259" t="s">
        <v>18598</v>
      </c>
      <c r="D1088" s="9">
        <v>0.21363055530959649</v>
      </c>
      <c r="E1088" s="9">
        <v>1733937.8127441406</v>
      </c>
      <c r="F1088" s="259" t="s">
        <v>21040</v>
      </c>
      <c r="G1088" s="9"/>
      <c r="H1088" s="259" t="s">
        <v>23729</v>
      </c>
      <c r="I1088" s="9">
        <v>2</v>
      </c>
    </row>
    <row r="1089">
      <c r="A1089" s="259" t="s">
        <v>14856</v>
      </c>
      <c r="B1089" s="9">
        <v>2</v>
      </c>
      <c r="C1089" s="259" t="s">
        <v>18599</v>
      </c>
      <c r="D1089" s="9">
        <v>651.41449718491515</v>
      </c>
      <c r="E1089" s="9">
        <v>1733937.8127441406</v>
      </c>
      <c r="F1089" s="259" t="s">
        <v>21040</v>
      </c>
      <c r="G1089" s="9"/>
      <c r="H1089" s="259" t="s">
        <v>23730</v>
      </c>
      <c r="I1089" s="9">
        <v>2</v>
      </c>
    </row>
    <row r="1090">
      <c r="A1090" s="259" t="s">
        <v>14857</v>
      </c>
      <c r="B1090" s="9">
        <v>2</v>
      </c>
      <c r="C1090" s="259" t="s">
        <v>18600</v>
      </c>
      <c r="D1090" s="9">
        <v>406666.99868774414</v>
      </c>
      <c r="E1090" s="9">
        <v>1733937.8127441406</v>
      </c>
      <c r="F1090" s="259" t="s">
        <v>21041</v>
      </c>
      <c r="G1090" s="9"/>
      <c r="H1090" s="259" t="s">
        <v>23731</v>
      </c>
      <c r="I1090" s="9">
        <v>2</v>
      </c>
    </row>
    <row r="1091">
      <c r="A1091" s="259" t="s">
        <v>14858</v>
      </c>
      <c r="B1091" s="9">
        <v>2</v>
      </c>
      <c r="C1091" s="259" t="s">
        <v>18601</v>
      </c>
      <c r="D1091" s="9">
        <v>838061617.15082085</v>
      </c>
      <c r="E1091" s="9">
        <v>1733937.8127441406</v>
      </c>
      <c r="F1091" s="259" t="s">
        <v>21041</v>
      </c>
      <c r="G1091" s="9"/>
      <c r="H1091" s="259" t="s">
        <v>23732</v>
      </c>
      <c r="I1091" s="9">
        <v>2</v>
      </c>
    </row>
    <row r="1092">
      <c r="A1092" s="259" t="s">
        <v>14859</v>
      </c>
      <c r="B1092" s="9">
        <v>2</v>
      </c>
      <c r="C1092" s="259" t="s">
        <v>18602</v>
      </c>
      <c r="D1092" s="9">
        <v>0.23453378529426638</v>
      </c>
      <c r="E1092" s="9">
        <v>1733937.8127441406</v>
      </c>
      <c r="F1092" s="259" t="s">
        <v>21041</v>
      </c>
      <c r="G1092" s="9"/>
      <c r="H1092" s="259" t="s">
        <v>23733</v>
      </c>
      <c r="I1092" s="9">
        <v>2</v>
      </c>
    </row>
    <row r="1093">
      <c r="A1093" s="259" t="s">
        <v>14860</v>
      </c>
      <c r="B1093" s="9">
        <v>2</v>
      </c>
      <c r="C1093" s="259" t="s">
        <v>18603</v>
      </c>
      <c r="D1093" s="9">
        <v>483.32853173349935</v>
      </c>
      <c r="E1093" s="9">
        <v>1733937.8127441406</v>
      </c>
      <c r="F1093" s="259" t="s">
        <v>21041</v>
      </c>
      <c r="G1093" s="9"/>
      <c r="H1093" s="259" t="s">
        <v>23734</v>
      </c>
      <c r="I1093" s="9">
        <v>2</v>
      </c>
    </row>
    <row r="1094">
      <c r="A1094" s="259" t="s">
        <v>14861</v>
      </c>
      <c r="B1094" s="9">
        <v>2</v>
      </c>
      <c r="C1094" s="259" t="s">
        <v>18604</v>
      </c>
      <c r="D1094" s="9">
        <v>1733937.8127441406</v>
      </c>
      <c r="E1094" s="9">
        <v>1733937.8127441406</v>
      </c>
      <c r="F1094" s="259" t="s">
        <v>21042</v>
      </c>
      <c r="G1094" s="9"/>
      <c r="H1094" s="259" t="s">
        <v>23735</v>
      </c>
      <c r="I1094" s="9">
        <v>2</v>
      </c>
    </row>
    <row r="1095">
      <c r="A1095" s="259" t="s">
        <v>14862</v>
      </c>
      <c r="B1095" s="9">
        <v>2</v>
      </c>
      <c r="C1095" s="259" t="s">
        <v>18605</v>
      </c>
      <c r="D1095" s="9">
        <v>3706467636.1167369</v>
      </c>
      <c r="E1095" s="9">
        <v>1733937.8127441406</v>
      </c>
      <c r="F1095" s="259" t="s">
        <v>21042</v>
      </c>
      <c r="G1095" s="9"/>
      <c r="H1095" s="259" t="s">
        <v>23736</v>
      </c>
      <c r="I1095" s="9">
        <v>2</v>
      </c>
    </row>
    <row r="1096">
      <c r="A1096" s="259" t="s">
        <v>14863</v>
      </c>
      <c r="B1096" s="9">
        <v>2</v>
      </c>
      <c r="C1096" s="259" t="s">
        <v>18606</v>
      </c>
      <c r="D1096" s="9">
        <v>1</v>
      </c>
      <c r="E1096" s="9">
        <v>1733937.8127441406</v>
      </c>
      <c r="F1096" s="259" t="s">
        <v>21042</v>
      </c>
      <c r="G1096" s="9"/>
      <c r="H1096" s="259" t="s">
        <v>23737</v>
      </c>
      <c r="I1096" s="9">
        <v>2</v>
      </c>
    </row>
    <row r="1097">
      <c r="A1097" s="259" t="s">
        <v>14864</v>
      </c>
      <c r="B1097" s="9">
        <v>2</v>
      </c>
      <c r="C1097" s="259" t="s">
        <v>18607</v>
      </c>
      <c r="D1097" s="9">
        <v>2137.6012500995398</v>
      </c>
      <c r="E1097" s="9">
        <v>1733937.8127441406</v>
      </c>
      <c r="F1097" s="259" t="s">
        <v>21042</v>
      </c>
      <c r="G1097" s="9"/>
      <c r="H1097" s="259" t="s">
        <v>23738</v>
      </c>
      <c r="I1097" s="9">
        <v>2</v>
      </c>
    </row>
    <row r="1098">
      <c r="A1098" s="259" t="s">
        <v>14865</v>
      </c>
      <c r="B1098" s="9">
        <v>2</v>
      </c>
      <c r="C1098" s="259" t="s">
        <v>18608</v>
      </c>
      <c r="D1098" s="9">
        <v>466139.29582214355</v>
      </c>
      <c r="E1098" s="9">
        <v>1733937.8127441406</v>
      </c>
      <c r="F1098" s="259" t="s">
        <v>21043</v>
      </c>
      <c r="G1098" s="9"/>
      <c r="H1098" s="259" t="s">
        <v>23739</v>
      </c>
      <c r="I1098" s="9">
        <v>2</v>
      </c>
    </row>
    <row r="1099">
      <c r="A1099" s="259" t="s">
        <v>14866</v>
      </c>
      <c r="B1099" s="9">
        <v>2</v>
      </c>
      <c r="C1099" s="259" t="s">
        <v>18609</v>
      </c>
      <c r="D1099" s="9">
        <v>1296752974.3512435</v>
      </c>
      <c r="E1099" s="9">
        <v>1733937.8127441406</v>
      </c>
      <c r="F1099" s="259" t="s">
        <v>21043</v>
      </c>
      <c r="G1099" s="9"/>
      <c r="H1099" s="259" t="s">
        <v>23740</v>
      </c>
      <c r="I1099" s="9">
        <v>2</v>
      </c>
    </row>
    <row r="1100">
      <c r="A1100" s="259" t="s">
        <v>14867</v>
      </c>
      <c r="B1100" s="9">
        <v>2</v>
      </c>
      <c r="C1100" s="259" t="s">
        <v>18610</v>
      </c>
      <c r="D1100" s="9">
        <v>0.26883276458711552</v>
      </c>
      <c r="E1100" s="9">
        <v>1733937.8127441406</v>
      </c>
      <c r="F1100" s="259" t="s">
        <v>21043</v>
      </c>
      <c r="G1100" s="9"/>
      <c r="H1100" s="259" t="s">
        <v>23741</v>
      </c>
      <c r="I1100" s="9">
        <v>2</v>
      </c>
    </row>
    <row r="1101">
      <c r="A1101" s="259" t="s">
        <v>14868</v>
      </c>
      <c r="B1101" s="9">
        <v>2</v>
      </c>
      <c r="C1101" s="259" t="s">
        <v>18611</v>
      </c>
      <c r="D1101" s="9">
        <v>747.86590662037315</v>
      </c>
      <c r="E1101" s="9">
        <v>1733937.8127441406</v>
      </c>
      <c r="F1101" s="259" t="s">
        <v>21043</v>
      </c>
      <c r="G1101" s="9"/>
      <c r="H1101" s="259" t="s">
        <v>23742</v>
      </c>
      <c r="I1101" s="9">
        <v>2</v>
      </c>
    </row>
    <row r="1102">
      <c r="A1102" s="259" t="s">
        <v>14869</v>
      </c>
      <c r="B1102" s="9">
        <v>2</v>
      </c>
      <c r="C1102" s="259" t="s">
        <v>18612</v>
      </c>
      <c r="D1102" s="9">
        <v>1733937.8127441406</v>
      </c>
      <c r="E1102" s="9">
        <v>1733937.8127441406</v>
      </c>
      <c r="F1102" s="259" t="s">
        <v>21044</v>
      </c>
      <c r="G1102" s="9"/>
      <c r="H1102" s="259" t="s">
        <v>23743</v>
      </c>
      <c r="I1102" s="9">
        <v>2</v>
      </c>
    </row>
    <row r="1103">
      <c r="A1103" s="259" t="s">
        <v>14870</v>
      </c>
      <c r="B1103" s="9">
        <v>2</v>
      </c>
      <c r="C1103" s="259" t="s">
        <v>18613</v>
      </c>
      <c r="D1103" s="9">
        <v>1571653044.6146727</v>
      </c>
      <c r="E1103" s="9">
        <v>1733937.8127441406</v>
      </c>
      <c r="F1103" s="259" t="s">
        <v>21044</v>
      </c>
      <c r="G1103" s="9"/>
      <c r="H1103" s="259" t="s">
        <v>23744</v>
      </c>
      <c r="I1103" s="9">
        <v>2</v>
      </c>
    </row>
    <row r="1104">
      <c r="A1104" s="259" t="s">
        <v>14871</v>
      </c>
      <c r="B1104" s="9">
        <v>2</v>
      </c>
      <c r="C1104" s="259" t="s">
        <v>18614</v>
      </c>
      <c r="D1104" s="9">
        <v>1</v>
      </c>
      <c r="E1104" s="9">
        <v>1733937.8127441406</v>
      </c>
      <c r="F1104" s="259" t="s">
        <v>21044</v>
      </c>
      <c r="G1104" s="9"/>
      <c r="H1104" s="259" t="s">
        <v>23745</v>
      </c>
      <c r="I1104" s="9">
        <v>2</v>
      </c>
    </row>
    <row r="1105">
      <c r="A1105" s="259" t="s">
        <v>14872</v>
      </c>
      <c r="B1105" s="9">
        <v>2</v>
      </c>
      <c r="C1105" s="259" t="s">
        <v>18615</v>
      </c>
      <c r="D1105" s="9">
        <v>906.40681174566748</v>
      </c>
      <c r="E1105" s="9">
        <v>1733937.8127441406</v>
      </c>
      <c r="F1105" s="259" t="s">
        <v>21044</v>
      </c>
      <c r="G1105" s="9"/>
      <c r="H1105" s="259" t="s">
        <v>23746</v>
      </c>
      <c r="I1105" s="9">
        <v>2</v>
      </c>
    </row>
    <row r="1106">
      <c r="A1106" s="259" t="s">
        <v>14873</v>
      </c>
      <c r="B1106" s="9">
        <v>2</v>
      </c>
      <c r="C1106" s="259" t="s">
        <v>18616</v>
      </c>
      <c r="D1106" s="9">
        <v>1733937.8127441406</v>
      </c>
      <c r="E1106" s="9">
        <v>1733937.8127441406</v>
      </c>
      <c r="F1106" s="259" t="s">
        <v>21045</v>
      </c>
      <c r="G1106" s="9"/>
      <c r="H1106" s="259" t="s">
        <v>23747</v>
      </c>
      <c r="I1106" s="9">
        <v>2</v>
      </c>
    </row>
    <row r="1107">
      <c r="A1107" s="259" t="s">
        <v>14874</v>
      </c>
      <c r="B1107" s="9">
        <v>2</v>
      </c>
      <c r="C1107" s="259" t="s">
        <v>18617</v>
      </c>
      <c r="D1107" s="9">
        <v>1210324386.4302168</v>
      </c>
      <c r="E1107" s="9">
        <v>1733937.8127441406</v>
      </c>
      <c r="F1107" s="259" t="s">
        <v>21045</v>
      </c>
      <c r="G1107" s="9"/>
      <c r="H1107" s="259" t="s">
        <v>23748</v>
      </c>
      <c r="I1107" s="9">
        <v>2</v>
      </c>
    </row>
    <row r="1108">
      <c r="A1108" s="259" t="s">
        <v>14875</v>
      </c>
      <c r="B1108" s="9">
        <v>2</v>
      </c>
      <c r="C1108" s="259" t="s">
        <v>18618</v>
      </c>
      <c r="D1108" s="9">
        <v>1</v>
      </c>
      <c r="E1108" s="9">
        <v>1733937.8127441406</v>
      </c>
      <c r="F1108" s="259" t="s">
        <v>21045</v>
      </c>
      <c r="G1108" s="9"/>
      <c r="H1108" s="259" t="s">
        <v>23749</v>
      </c>
      <c r="I1108" s="9">
        <v>2</v>
      </c>
    </row>
    <row r="1109">
      <c r="A1109" s="259" t="s">
        <v>14876</v>
      </c>
      <c r="B1109" s="9">
        <v>2</v>
      </c>
      <c r="C1109" s="259" t="s">
        <v>18619</v>
      </c>
      <c r="D1109" s="9">
        <v>698.02064268657364</v>
      </c>
      <c r="E1109" s="9">
        <v>1733937.8127441406</v>
      </c>
      <c r="F1109" s="259" t="s">
        <v>21045</v>
      </c>
      <c r="G1109" s="9"/>
      <c r="H1109" s="259" t="s">
        <v>23750</v>
      </c>
      <c r="I1109" s="9">
        <v>2</v>
      </c>
    </row>
    <row r="1110">
      <c r="A1110" s="259" t="s">
        <v>14877</v>
      </c>
      <c r="B1110" s="9">
        <v>2</v>
      </c>
      <c r="C1110" s="259" t="s">
        <v>18620</v>
      </c>
      <c r="D1110" s="9">
        <v>1733937.8127441406</v>
      </c>
      <c r="E1110" s="9">
        <v>1733937.8127441406</v>
      </c>
      <c r="F1110" s="259" t="s">
        <v>21046</v>
      </c>
      <c r="G1110" s="9"/>
      <c r="H1110" s="259" t="s">
        <v>23751</v>
      </c>
      <c r="I1110" s="9">
        <v>2</v>
      </c>
    </row>
    <row r="1111">
      <c r="A1111" s="259" t="s">
        <v>14878</v>
      </c>
      <c r="B1111" s="9">
        <v>2</v>
      </c>
      <c r="C1111" s="259" t="s">
        <v>18621</v>
      </c>
      <c r="D1111" s="9">
        <v>2339836614.8688526</v>
      </c>
      <c r="E1111" s="9">
        <v>1733937.8127441406</v>
      </c>
      <c r="F1111" s="259" t="s">
        <v>21046</v>
      </c>
      <c r="G1111" s="9"/>
      <c r="H1111" s="259" t="s">
        <v>23752</v>
      </c>
      <c r="I1111" s="9">
        <v>2</v>
      </c>
    </row>
    <row r="1112">
      <c r="A1112" s="259" t="s">
        <v>14879</v>
      </c>
      <c r="B1112" s="9">
        <v>2</v>
      </c>
      <c r="C1112" s="259" t="s">
        <v>18622</v>
      </c>
      <c r="D1112" s="9">
        <v>1</v>
      </c>
      <c r="E1112" s="9">
        <v>1733937.8127441406</v>
      </c>
      <c r="F1112" s="259" t="s">
        <v>21046</v>
      </c>
      <c r="G1112" s="9"/>
      <c r="H1112" s="259" t="s">
        <v>23753</v>
      </c>
      <c r="I1112" s="9">
        <v>2</v>
      </c>
    </row>
    <row r="1113">
      <c r="A1113" s="259" t="s">
        <v>14880</v>
      </c>
      <c r="B1113" s="9">
        <v>2</v>
      </c>
      <c r="C1113" s="259" t="s">
        <v>18623</v>
      </c>
      <c r="D1113" s="9">
        <v>1349.4351398714887</v>
      </c>
      <c r="E1113" s="9">
        <v>1733937.8127441406</v>
      </c>
      <c r="F1113" s="259" t="s">
        <v>21046</v>
      </c>
      <c r="G1113" s="9"/>
      <c r="H1113" s="259" t="s">
        <v>23754</v>
      </c>
      <c r="I1113" s="9">
        <v>2</v>
      </c>
    </row>
    <row r="1114">
      <c r="A1114" s="259" t="s">
        <v>14881</v>
      </c>
      <c r="B1114" s="9">
        <v>2</v>
      </c>
      <c r="C1114" s="259" t="s">
        <v>18624</v>
      </c>
      <c r="D1114" s="9">
        <v>468658.25480651855</v>
      </c>
      <c r="E1114" s="9">
        <v>1733937.8127441406</v>
      </c>
      <c r="F1114" s="259" t="s">
        <v>21047</v>
      </c>
      <c r="G1114" s="9"/>
      <c r="H1114" s="259" t="s">
        <v>23755</v>
      </c>
      <c r="I1114" s="9">
        <v>2</v>
      </c>
    </row>
    <row r="1115">
      <c r="A1115" s="259" t="s">
        <v>14882</v>
      </c>
      <c r="B1115" s="9">
        <v>2</v>
      </c>
      <c r="C1115" s="259" t="s">
        <v>18625</v>
      </c>
      <c r="D1115" s="9">
        <v>1775803124.9263632</v>
      </c>
      <c r="E1115" s="9">
        <v>1733937.8127441406</v>
      </c>
      <c r="F1115" s="259" t="s">
        <v>21047</v>
      </c>
      <c r="G1115" s="9"/>
      <c r="H1115" s="259" t="s">
        <v>23756</v>
      </c>
      <c r="I1115" s="9">
        <v>2</v>
      </c>
    </row>
    <row r="1116">
      <c r="A1116" s="259" t="s">
        <v>14883</v>
      </c>
      <c r="B1116" s="9">
        <v>2</v>
      </c>
      <c r="C1116" s="259" t="s">
        <v>18626</v>
      </c>
      <c r="D1116" s="9">
        <v>0.2702855035295742</v>
      </c>
      <c r="E1116" s="9">
        <v>1733937.8127441406</v>
      </c>
      <c r="F1116" s="259" t="s">
        <v>21047</v>
      </c>
      <c r="G1116" s="9"/>
      <c r="H1116" s="259" t="s">
        <v>23757</v>
      </c>
      <c r="I1116" s="9">
        <v>2</v>
      </c>
    </row>
    <row r="1117">
      <c r="A1117" s="259" t="s">
        <v>14884</v>
      </c>
      <c r="B1117" s="9">
        <v>2</v>
      </c>
      <c r="C1117" s="259" t="s">
        <v>18627</v>
      </c>
      <c r="D1117" s="9">
        <v>1024.1446445625211</v>
      </c>
      <c r="E1117" s="9">
        <v>1733937.8127441406</v>
      </c>
      <c r="F1117" s="259" t="s">
        <v>21047</v>
      </c>
      <c r="G1117" s="9"/>
      <c r="H1117" s="259" t="s">
        <v>23758</v>
      </c>
      <c r="I1117" s="9">
        <v>2</v>
      </c>
    </row>
    <row r="1118">
      <c r="A1118" s="259" t="s">
        <v>14885</v>
      </c>
      <c r="B1118" s="9">
        <v>2</v>
      </c>
      <c r="C1118" s="259" t="s">
        <v>18628</v>
      </c>
      <c r="D1118" s="9">
        <v>0</v>
      </c>
      <c r="E1118" s="9">
        <v>1733937.8127441406</v>
      </c>
      <c r="F1118" s="259" t="s">
        <v>21048</v>
      </c>
      <c r="G1118" s="9"/>
      <c r="H1118" s="259" t="s">
        <v>23759</v>
      </c>
      <c r="I1118" s="9">
        <v>2</v>
      </c>
    </row>
    <row r="1119">
      <c r="A1119" s="259" t="s">
        <v>14886</v>
      </c>
      <c r="B1119" s="9">
        <v>2</v>
      </c>
      <c r="C1119" s="259" t="s">
        <v>18629</v>
      </c>
      <c r="D1119" s="9">
        <v>-409172103.67847878</v>
      </c>
      <c r="E1119" s="9">
        <v>1733937.8127441406</v>
      </c>
      <c r="F1119" s="259" t="s">
        <v>21048</v>
      </c>
      <c r="G1119" s="9"/>
      <c r="H1119" s="259" t="s">
        <v>23760</v>
      </c>
      <c r="I1119" s="9">
        <v>2</v>
      </c>
    </row>
    <row r="1120">
      <c r="A1120" s="259" t="s">
        <v>14887</v>
      </c>
      <c r="B1120" s="9">
        <v>2</v>
      </c>
      <c r="C1120" s="259" t="s">
        <v>18630</v>
      </c>
      <c r="D1120" s="9">
        <v>0</v>
      </c>
      <c r="E1120" s="9">
        <v>1733937.8127441406</v>
      </c>
      <c r="F1120" s="259" t="s">
        <v>21048</v>
      </c>
      <c r="G1120" s="9"/>
      <c r="H1120" s="259" t="s">
        <v>23761</v>
      </c>
      <c r="I1120" s="9">
        <v>2</v>
      </c>
    </row>
    <row r="1121">
      <c r="A1121" s="259" t="s">
        <v>14888</v>
      </c>
      <c r="B1121" s="9">
        <v>2</v>
      </c>
      <c r="C1121" s="259" t="s">
        <v>18631</v>
      </c>
      <c r="D1121" s="9">
        <v>-235.97853433446988</v>
      </c>
      <c r="E1121" s="9">
        <v>1733937.8127441406</v>
      </c>
      <c r="F1121" s="259" t="s">
        <v>21048</v>
      </c>
      <c r="G1121" s="9"/>
      <c r="H1121" s="259" t="s">
        <v>23762</v>
      </c>
      <c r="I1121" s="9">
        <v>2</v>
      </c>
    </row>
    <row r="1122">
      <c r="A1122" s="259" t="s">
        <v>14889</v>
      </c>
      <c r="B1122" s="9">
        <v>2</v>
      </c>
      <c r="C1122" s="259" t="s">
        <v>18632</v>
      </c>
      <c r="D1122" s="9">
        <v>466139.29582214355</v>
      </c>
      <c r="E1122" s="9">
        <v>1733937.8127441406</v>
      </c>
      <c r="F1122" s="259" t="s">
        <v>21049</v>
      </c>
      <c r="G1122" s="9"/>
      <c r="H1122" s="259" t="s">
        <v>23763</v>
      </c>
      <c r="I1122" s="9">
        <v>2</v>
      </c>
    </row>
    <row r="1123">
      <c r="A1123" s="259" t="s">
        <v>14890</v>
      </c>
      <c r="B1123" s="9">
        <v>2</v>
      </c>
      <c r="C1123" s="259" t="s">
        <v>18633</v>
      </c>
      <c r="D1123" s="9">
        <v>1366631021.2478845</v>
      </c>
      <c r="E1123" s="9">
        <v>1733937.8127441406</v>
      </c>
      <c r="F1123" s="259" t="s">
        <v>21049</v>
      </c>
      <c r="G1123" s="9"/>
      <c r="H1123" s="259" t="s">
        <v>23764</v>
      </c>
      <c r="I1123" s="9">
        <v>2</v>
      </c>
    </row>
    <row r="1124">
      <c r="A1124" s="259" t="s">
        <v>14891</v>
      </c>
      <c r="B1124" s="9">
        <v>2</v>
      </c>
      <c r="C1124" s="259" t="s">
        <v>18634</v>
      </c>
      <c r="D1124" s="9">
        <v>0.26883276458711552</v>
      </c>
      <c r="E1124" s="9">
        <v>1733937.8127441406</v>
      </c>
      <c r="F1124" s="259" t="s">
        <v>21049</v>
      </c>
      <c r="G1124" s="9"/>
      <c r="H1124" s="259" t="s">
        <v>23765</v>
      </c>
      <c r="I1124" s="9">
        <v>2</v>
      </c>
    </row>
    <row r="1125">
      <c r="A1125" s="259" t="s">
        <v>14892</v>
      </c>
      <c r="B1125" s="9">
        <v>2</v>
      </c>
      <c r="C1125" s="259" t="s">
        <v>18635</v>
      </c>
      <c r="D1125" s="9">
        <v>788.16611022805125</v>
      </c>
      <c r="E1125" s="9">
        <v>1733937.8127441406</v>
      </c>
      <c r="F1125" s="259" t="s">
        <v>21049</v>
      </c>
      <c r="G1125" s="9"/>
      <c r="H1125" s="259" t="s">
        <v>23766</v>
      </c>
      <c r="I1125" s="9">
        <v>2</v>
      </c>
    </row>
    <row r="1126">
      <c r="A1126" s="259" t="s">
        <v>14893</v>
      </c>
      <c r="B1126" s="9">
        <v>2</v>
      </c>
      <c r="C1126" s="259" t="s">
        <v>18636</v>
      </c>
      <c r="D1126" s="9">
        <v>51071.08203125</v>
      </c>
      <c r="E1126" s="9">
        <v>1733937.8127441406</v>
      </c>
      <c r="F1126" s="259" t="s">
        <v>21050</v>
      </c>
      <c r="G1126" s="9"/>
      <c r="H1126" s="259" t="s">
        <v>23767</v>
      </c>
      <c r="I1126" s="9">
        <v>2</v>
      </c>
    </row>
    <row r="1127">
      <c r="A1127" s="259" t="s">
        <v>14894</v>
      </c>
      <c r="B1127" s="9">
        <v>2</v>
      </c>
      <c r="C1127" s="259" t="s">
        <v>18637</v>
      </c>
      <c r="D1127" s="9">
        <v>69878046.896640986</v>
      </c>
      <c r="E1127" s="9">
        <v>1733937.8127441406</v>
      </c>
      <c r="F1127" s="259" t="s">
        <v>21050</v>
      </c>
      <c r="G1127" s="9"/>
      <c r="H1127" s="259" t="s">
        <v>23768</v>
      </c>
      <c r="I1127" s="9">
        <v>2</v>
      </c>
    </row>
    <row r="1128">
      <c r="A1128" s="259" t="s">
        <v>14895</v>
      </c>
      <c r="B1128" s="9">
        <v>2</v>
      </c>
      <c r="C1128" s="259" t="s">
        <v>18638</v>
      </c>
      <c r="D1128" s="9">
        <v>0.029453814119449067</v>
      </c>
      <c r="E1128" s="9">
        <v>1733937.8127441406</v>
      </c>
      <c r="F1128" s="259" t="s">
        <v>21050</v>
      </c>
      <c r="G1128" s="9"/>
      <c r="H1128" s="259" t="s">
        <v>23769</v>
      </c>
      <c r="I1128" s="9">
        <v>2</v>
      </c>
    </row>
    <row r="1129">
      <c r="A1129" s="259" t="s">
        <v>14896</v>
      </c>
      <c r="B1129" s="9">
        <v>2</v>
      </c>
      <c r="C1129" s="259" t="s">
        <v>18639</v>
      </c>
      <c r="D1129" s="9">
        <v>40.300203607678156</v>
      </c>
      <c r="E1129" s="9">
        <v>1733937.8127441406</v>
      </c>
      <c r="F1129" s="259" t="s">
        <v>21050</v>
      </c>
      <c r="G1129" s="9"/>
      <c r="H1129" s="259" t="s">
        <v>23770</v>
      </c>
      <c r="I1129" s="9">
        <v>2</v>
      </c>
    </row>
    <row r="1130">
      <c r="A1130" s="259" t="s">
        <v>14897</v>
      </c>
      <c r="B1130" s="9">
        <v>2</v>
      </c>
      <c r="C1130" s="259" t="s">
        <v>18640</v>
      </c>
      <c r="D1130" s="9">
        <v>370422.09780883789</v>
      </c>
      <c r="E1130" s="9">
        <v>1733937.8127441406</v>
      </c>
      <c r="F1130" s="259" t="s">
        <v>21051</v>
      </c>
      <c r="G1130" s="9"/>
      <c r="H1130" s="259" t="s">
        <v>23771</v>
      </c>
      <c r="I1130" s="9">
        <v>2</v>
      </c>
    </row>
    <row r="1131">
      <c r="A1131" s="259" t="s">
        <v>14898</v>
      </c>
      <c r="B1131" s="9">
        <v>2</v>
      </c>
      <c r="C1131" s="259" t="s">
        <v>18641</v>
      </c>
      <c r="D1131" s="9">
        <v>768183570.25417995</v>
      </c>
      <c r="E1131" s="9">
        <v>1733937.8127441406</v>
      </c>
      <c r="F1131" s="259" t="s">
        <v>21051</v>
      </c>
      <c r="G1131" s="9"/>
      <c r="H1131" s="259" t="s">
        <v>23772</v>
      </c>
      <c r="I1131" s="9">
        <v>2</v>
      </c>
    </row>
    <row r="1132">
      <c r="A1132" s="259" t="s">
        <v>14899</v>
      </c>
      <c r="B1132" s="9">
        <v>2</v>
      </c>
      <c r="C1132" s="259" t="s">
        <v>18642</v>
      </c>
      <c r="D1132" s="9">
        <v>0.21363055530959649</v>
      </c>
      <c r="E1132" s="9">
        <v>1733937.8127441406</v>
      </c>
      <c r="F1132" s="259" t="s">
        <v>21051</v>
      </c>
      <c r="G1132" s="9"/>
      <c r="H1132" s="259" t="s">
        <v>23773</v>
      </c>
      <c r="I1132" s="9">
        <v>2</v>
      </c>
    </row>
    <row r="1133">
      <c r="A1133" s="259" t="s">
        <v>14900</v>
      </c>
      <c r="B1133" s="9">
        <v>2</v>
      </c>
      <c r="C1133" s="259" t="s">
        <v>18643</v>
      </c>
      <c r="D1133" s="9">
        <v>443.02832812582125</v>
      </c>
      <c r="E1133" s="9">
        <v>1733937.8127441406</v>
      </c>
      <c r="F1133" s="259" t="s">
        <v>21051</v>
      </c>
      <c r="G1133" s="9"/>
      <c r="H1133" s="259" t="s">
        <v>23774</v>
      </c>
      <c r="I1133" s="9">
        <v>2</v>
      </c>
    </row>
    <row r="1134">
      <c r="A1134" s="259" t="s">
        <v>14901</v>
      </c>
      <c r="B1134" s="9">
        <v>2</v>
      </c>
      <c r="C1134" s="259" t="s">
        <v>18644</v>
      </c>
      <c r="D1134" s="9">
        <v>1733937.8127441406</v>
      </c>
      <c r="E1134" s="9">
        <v>1733937.8127441406</v>
      </c>
      <c r="F1134" s="259" t="s">
        <v>21052</v>
      </c>
      <c r="G1134" s="9"/>
      <c r="H1134" s="259" t="s">
        <v>23775</v>
      </c>
      <c r="I1134" s="9">
        <v>2</v>
      </c>
    </row>
    <row r="1135">
      <c r="A1135" s="259" t="s">
        <v>14902</v>
      </c>
      <c r="B1135" s="9">
        <v>2</v>
      </c>
      <c r="C1135" s="259" t="s">
        <v>18645</v>
      </c>
      <c r="D1135" s="9">
        <v>2868406018.9659162</v>
      </c>
      <c r="E1135" s="9">
        <v>1733937.8127441406</v>
      </c>
      <c r="F1135" s="259" t="s">
        <v>21052</v>
      </c>
      <c r="G1135" s="9"/>
      <c r="H1135" s="259" t="s">
        <v>23776</v>
      </c>
      <c r="I1135" s="9">
        <v>2</v>
      </c>
    </row>
    <row r="1136">
      <c r="A1136" s="259" t="s">
        <v>14903</v>
      </c>
      <c r="B1136" s="9">
        <v>2</v>
      </c>
      <c r="C1136" s="259" t="s">
        <v>18646</v>
      </c>
      <c r="D1136" s="9">
        <v>1</v>
      </c>
      <c r="E1136" s="9">
        <v>1733937.8127441406</v>
      </c>
      <c r="F1136" s="259" t="s">
        <v>21052</v>
      </c>
      <c r="G1136" s="9"/>
      <c r="H1136" s="259" t="s">
        <v>23777</v>
      </c>
      <c r="I1136" s="9">
        <v>2</v>
      </c>
    </row>
    <row r="1137">
      <c r="A1137" s="259" t="s">
        <v>14904</v>
      </c>
      <c r="B1137" s="9">
        <v>2</v>
      </c>
      <c r="C1137" s="259" t="s">
        <v>18647</v>
      </c>
      <c r="D1137" s="9">
        <v>1654.2727183660406</v>
      </c>
      <c r="E1137" s="9">
        <v>1733937.8127441406</v>
      </c>
      <c r="F1137" s="259" t="s">
        <v>21052</v>
      </c>
      <c r="G1137" s="9"/>
      <c r="H1137" s="259" t="s">
        <v>23778</v>
      </c>
      <c r="I1137" s="9">
        <v>2</v>
      </c>
    </row>
    <row r="1138">
      <c r="A1138" s="259" t="s">
        <v>14905</v>
      </c>
      <c r="B1138" s="9">
        <v>3</v>
      </c>
      <c r="C1138" s="259" t="s">
        <v>18648</v>
      </c>
      <c r="D1138" s="9">
        <v>560735.39372253418</v>
      </c>
      <c r="E1138" s="9">
        <v>1719001.3589553833</v>
      </c>
      <c r="F1138" s="259" t="s">
        <v>21053</v>
      </c>
      <c r="G1138" s="9"/>
      <c r="H1138" s="259" t="s">
        <v>23779</v>
      </c>
      <c r="I1138" s="9">
        <v>2</v>
      </c>
    </row>
    <row r="1139">
      <c r="A1139" s="259" t="s">
        <v>14906</v>
      </c>
      <c r="B1139" s="9">
        <v>3</v>
      </c>
      <c r="C1139" s="259" t="s">
        <v>18649</v>
      </c>
      <c r="D1139" s="9">
        <v>1270679744.1570163</v>
      </c>
      <c r="E1139" s="9">
        <v>1719001.3589553833</v>
      </c>
      <c r="F1139" s="259" t="s">
        <v>21053</v>
      </c>
      <c r="G1139" s="9"/>
      <c r="H1139" s="259" t="s">
        <v>23780</v>
      </c>
      <c r="I1139" s="9">
        <v>2</v>
      </c>
    </row>
    <row r="1140">
      <c r="A1140" s="259" t="s">
        <v>14907</v>
      </c>
      <c r="B1140" s="9">
        <v>3</v>
      </c>
      <c r="C1140" s="259" t="s">
        <v>18650</v>
      </c>
      <c r="D1140" s="9">
        <v>0.3261983423115421</v>
      </c>
      <c r="E1140" s="9">
        <v>1719001.3589553833</v>
      </c>
      <c r="F1140" s="259" t="s">
        <v>21053</v>
      </c>
      <c r="G1140" s="9"/>
      <c r="H1140" s="259" t="s">
        <v>23781</v>
      </c>
      <c r="I1140" s="9">
        <v>2</v>
      </c>
    </row>
    <row r="1141">
      <c r="A1141" s="259" t="s">
        <v>14908</v>
      </c>
      <c r="B1141" s="9">
        <v>3</v>
      </c>
      <c r="C1141" s="259" t="s">
        <v>18651</v>
      </c>
      <c r="D1141" s="9">
        <v>739.19647447468765</v>
      </c>
      <c r="E1141" s="9">
        <v>1719001.3589553833</v>
      </c>
      <c r="F1141" s="259" t="s">
        <v>21053</v>
      </c>
      <c r="G1141" s="9"/>
      <c r="H1141" s="259" t="s">
        <v>23782</v>
      </c>
      <c r="I1141" s="9">
        <v>2</v>
      </c>
    </row>
    <row r="1142">
      <c r="A1142" s="259" t="s">
        <v>14909</v>
      </c>
      <c r="B1142" s="9">
        <v>3</v>
      </c>
      <c r="C1142" s="259" t="s">
        <v>18652</v>
      </c>
      <c r="D1142" s="9">
        <v>597312.19090270996</v>
      </c>
      <c r="E1142" s="9">
        <v>1719001.3589553833</v>
      </c>
      <c r="F1142" s="259" t="s">
        <v>21054</v>
      </c>
      <c r="G1142" s="9"/>
      <c r="H1142" s="259" t="s">
        <v>23783</v>
      </c>
      <c r="I1142" s="9">
        <v>2</v>
      </c>
    </row>
    <row r="1143">
      <c r="A1143" s="259" t="s">
        <v>14910</v>
      </c>
      <c r="B1143" s="9">
        <v>3</v>
      </c>
      <c r="C1143" s="259" t="s">
        <v>18653</v>
      </c>
      <c r="D1143" s="9">
        <v>929879542.02842247</v>
      </c>
      <c r="E1143" s="9">
        <v>1719001.3589553833</v>
      </c>
      <c r="F1143" s="259" t="s">
        <v>21054</v>
      </c>
      <c r="G1143" s="9"/>
      <c r="H1143" s="259" t="s">
        <v>23784</v>
      </c>
      <c r="I1143" s="9">
        <v>2</v>
      </c>
    </row>
    <row r="1144">
      <c r="A1144" s="259" t="s">
        <v>14911</v>
      </c>
      <c r="B1144" s="9">
        <v>3</v>
      </c>
      <c r="C1144" s="259" t="s">
        <v>18654</v>
      </c>
      <c r="D1144" s="9">
        <v>0.34747627614773352</v>
      </c>
      <c r="E1144" s="9">
        <v>1719001.3589553833</v>
      </c>
      <c r="F1144" s="259" t="s">
        <v>21054</v>
      </c>
      <c r="G1144" s="9"/>
      <c r="H1144" s="259" t="s">
        <v>23785</v>
      </c>
      <c r="I1144" s="9">
        <v>2</v>
      </c>
    </row>
    <row r="1145">
      <c r="A1145" s="259" t="s">
        <v>14912</v>
      </c>
      <c r="B1145" s="9">
        <v>3</v>
      </c>
      <c r="C1145" s="259" t="s">
        <v>18655</v>
      </c>
      <c r="D1145" s="9">
        <v>540.9417143180732</v>
      </c>
      <c r="E1145" s="9">
        <v>1719001.3589553833</v>
      </c>
      <c r="F1145" s="259" t="s">
        <v>21054</v>
      </c>
      <c r="G1145" s="9"/>
      <c r="H1145" s="259" t="s">
        <v>23786</v>
      </c>
      <c r="I1145" s="9">
        <v>2</v>
      </c>
    </row>
    <row r="1146">
      <c r="A1146" s="259" t="s">
        <v>14913</v>
      </c>
      <c r="B1146" s="9">
        <v>3</v>
      </c>
      <c r="C1146" s="259" t="s">
        <v>18656</v>
      </c>
      <c r="D1146" s="9">
        <v>1719001.3589553833</v>
      </c>
      <c r="E1146" s="9">
        <v>1719001.3589553833</v>
      </c>
      <c r="F1146" s="259" t="s">
        <v>21055</v>
      </c>
      <c r="G1146" s="9"/>
      <c r="H1146" s="259" t="s">
        <v>23787</v>
      </c>
      <c r="I1146" s="9">
        <v>2</v>
      </c>
    </row>
    <row r="1147">
      <c r="A1147" s="259" t="s">
        <v>14914</v>
      </c>
      <c r="B1147" s="9">
        <v>3</v>
      </c>
      <c r="C1147" s="259" t="s">
        <v>18657</v>
      </c>
      <c r="D1147" s="9">
        <v>5046164035.5589361</v>
      </c>
      <c r="E1147" s="9">
        <v>1719001.3589553833</v>
      </c>
      <c r="F1147" s="259" t="s">
        <v>21055</v>
      </c>
      <c r="G1147" s="9"/>
      <c r="H1147" s="259" t="s">
        <v>23788</v>
      </c>
      <c r="I1147" s="9">
        <v>2</v>
      </c>
    </row>
    <row r="1148">
      <c r="A1148" s="259" t="s">
        <v>14915</v>
      </c>
      <c r="B1148" s="9">
        <v>3</v>
      </c>
      <c r="C1148" s="259" t="s">
        <v>18658</v>
      </c>
      <c r="D1148" s="9">
        <v>1</v>
      </c>
      <c r="E1148" s="9">
        <v>1719001.3589553833</v>
      </c>
      <c r="F1148" s="259" t="s">
        <v>21055</v>
      </c>
      <c r="G1148" s="9"/>
      <c r="H1148" s="259" t="s">
        <v>23789</v>
      </c>
      <c r="I1148" s="9">
        <v>2</v>
      </c>
    </row>
    <row r="1149">
      <c r="A1149" s="259" t="s">
        <v>14916</v>
      </c>
      <c r="B1149" s="9">
        <v>3</v>
      </c>
      <c r="C1149" s="259" t="s">
        <v>18659</v>
      </c>
      <c r="D1149" s="9">
        <v>2935.5206784859265</v>
      </c>
      <c r="E1149" s="9">
        <v>1719001.3589553833</v>
      </c>
      <c r="F1149" s="259" t="s">
        <v>21055</v>
      </c>
      <c r="G1149" s="9"/>
      <c r="H1149" s="259" t="s">
        <v>23790</v>
      </c>
      <c r="I1149" s="9">
        <v>2</v>
      </c>
    </row>
    <row r="1150">
      <c r="A1150" s="259" t="s">
        <v>14917</v>
      </c>
      <c r="B1150" s="9">
        <v>3</v>
      </c>
      <c r="C1150" s="259" t="s">
        <v>18660</v>
      </c>
      <c r="D1150" s="9">
        <v>598173.82638549805</v>
      </c>
      <c r="E1150" s="9">
        <v>1719001.3589553833</v>
      </c>
      <c r="F1150" s="259" t="s">
        <v>21056</v>
      </c>
      <c r="G1150" s="9"/>
      <c r="H1150" s="259" t="s">
        <v>23791</v>
      </c>
      <c r="I1150" s="9">
        <v>2</v>
      </c>
    </row>
    <row r="1151">
      <c r="A1151" s="259" t="s">
        <v>14918</v>
      </c>
      <c r="B1151" s="9">
        <v>3</v>
      </c>
      <c r="C1151" s="259" t="s">
        <v>18661</v>
      </c>
      <c r="D1151" s="9">
        <v>2112019282.8929982</v>
      </c>
      <c r="E1151" s="9">
        <v>1719001.3589553833</v>
      </c>
      <c r="F1151" s="259" t="s">
        <v>21056</v>
      </c>
      <c r="G1151" s="9"/>
      <c r="H1151" s="259" t="s">
        <v>23792</v>
      </c>
      <c r="I1151" s="9">
        <v>2</v>
      </c>
    </row>
    <row r="1152">
      <c r="A1152" s="259" t="s">
        <v>14919</v>
      </c>
      <c r="B1152" s="9">
        <v>3</v>
      </c>
      <c r="C1152" s="259" t="s">
        <v>18662</v>
      </c>
      <c r="D1152" s="9">
        <v>0.34797751803349425</v>
      </c>
      <c r="E1152" s="9">
        <v>1719001.3589553833</v>
      </c>
      <c r="F1152" s="259" t="s">
        <v>21056</v>
      </c>
      <c r="G1152" s="9"/>
      <c r="H1152" s="259" t="s">
        <v>23793</v>
      </c>
      <c r="I1152" s="9">
        <v>2</v>
      </c>
    </row>
    <row r="1153">
      <c r="A1153" s="259" t="s">
        <v>14920</v>
      </c>
      <c r="B1153" s="9">
        <v>3</v>
      </c>
      <c r="C1153" s="259" t="s">
        <v>18663</v>
      </c>
      <c r="D1153" s="9">
        <v>1228.6315376600094</v>
      </c>
      <c r="E1153" s="9">
        <v>1719001.3589553833</v>
      </c>
      <c r="F1153" s="259" t="s">
        <v>21056</v>
      </c>
      <c r="G1153" s="9"/>
      <c r="H1153" s="259" t="s">
        <v>23794</v>
      </c>
      <c r="I1153" s="9">
        <v>2</v>
      </c>
    </row>
    <row r="1154">
      <c r="A1154" s="259" t="s">
        <v>14921</v>
      </c>
      <c r="B1154" s="9">
        <v>3</v>
      </c>
      <c r="C1154" s="259" t="s">
        <v>18664</v>
      </c>
      <c r="D1154" s="9">
        <v>1719001.3589553833</v>
      </c>
      <c r="E1154" s="9">
        <v>1719001.3589553833</v>
      </c>
      <c r="F1154" s="259" t="s">
        <v>21057</v>
      </c>
      <c r="G1154" s="9"/>
      <c r="H1154" s="259" t="s">
        <v>23795</v>
      </c>
      <c r="I1154" s="9">
        <v>2</v>
      </c>
    </row>
    <row r="1155">
      <c r="A1155" s="259" t="s">
        <v>14922</v>
      </c>
      <c r="B1155" s="9">
        <v>3</v>
      </c>
      <c r="C1155" s="259" t="s">
        <v>18665</v>
      </c>
      <c r="D1155" s="9">
        <v>2004265210.6375158</v>
      </c>
      <c r="E1155" s="9">
        <v>1719001.3589553833</v>
      </c>
      <c r="F1155" s="259" t="s">
        <v>21057</v>
      </c>
      <c r="G1155" s="9"/>
      <c r="H1155" s="259" t="s">
        <v>23796</v>
      </c>
      <c r="I1155" s="9">
        <v>2</v>
      </c>
    </row>
    <row r="1156">
      <c r="A1156" s="259" t="s">
        <v>14923</v>
      </c>
      <c r="B1156" s="9">
        <v>3</v>
      </c>
      <c r="C1156" s="259" t="s">
        <v>18666</v>
      </c>
      <c r="D1156" s="9">
        <v>1</v>
      </c>
      <c r="E1156" s="9">
        <v>1719001.3589553833</v>
      </c>
      <c r="F1156" s="259" t="s">
        <v>21057</v>
      </c>
      <c r="G1156" s="9"/>
      <c r="H1156" s="259" t="s">
        <v>23797</v>
      </c>
      <c r="I1156" s="9">
        <v>2</v>
      </c>
    </row>
    <row r="1157">
      <c r="A1157" s="259" t="s">
        <v>14924</v>
      </c>
      <c r="B1157" s="9">
        <v>3</v>
      </c>
      <c r="C1157" s="259" t="s">
        <v>18667</v>
      </c>
      <c r="D1157" s="9">
        <v>1165.9474265078441</v>
      </c>
      <c r="E1157" s="9">
        <v>1719001.3589553833</v>
      </c>
      <c r="F1157" s="259" t="s">
        <v>21057</v>
      </c>
      <c r="G1157" s="9"/>
      <c r="H1157" s="259" t="s">
        <v>23798</v>
      </c>
      <c r="I1157" s="9">
        <v>2</v>
      </c>
    </row>
    <row r="1158">
      <c r="A1158" s="259" t="s">
        <v>14925</v>
      </c>
      <c r="B1158" s="9">
        <v>3</v>
      </c>
      <c r="C1158" s="259" t="s">
        <v>18668</v>
      </c>
      <c r="D1158" s="9">
        <v>1719001.3589553833</v>
      </c>
      <c r="E1158" s="9">
        <v>1719001.3589553833</v>
      </c>
      <c r="F1158" s="259" t="s">
        <v>21058</v>
      </c>
      <c r="G1158" s="9"/>
      <c r="H1158" s="259" t="s">
        <v>23799</v>
      </c>
      <c r="I1158" s="9">
        <v>2</v>
      </c>
    </row>
    <row r="1159">
      <c r="A1159" s="259" t="s">
        <v>14926</v>
      </c>
      <c r="B1159" s="9">
        <v>3</v>
      </c>
      <c r="C1159" s="259" t="s">
        <v>18669</v>
      </c>
      <c r="D1159" s="9">
        <v>1549795081.33922</v>
      </c>
      <c r="E1159" s="9">
        <v>1719001.3589553833</v>
      </c>
      <c r="F1159" s="259" t="s">
        <v>21058</v>
      </c>
      <c r="G1159" s="9"/>
      <c r="H1159" s="259" t="s">
        <v>23800</v>
      </c>
      <c r="I1159" s="9">
        <v>2</v>
      </c>
    </row>
    <row r="1160">
      <c r="A1160" s="259" t="s">
        <v>14927</v>
      </c>
      <c r="B1160" s="9">
        <v>3</v>
      </c>
      <c r="C1160" s="259" t="s">
        <v>18670</v>
      </c>
      <c r="D1160" s="9">
        <v>1</v>
      </c>
      <c r="E1160" s="9">
        <v>1719001.3589553833</v>
      </c>
      <c r="F1160" s="259" t="s">
        <v>21058</v>
      </c>
      <c r="G1160" s="9"/>
      <c r="H1160" s="259" t="s">
        <v>23801</v>
      </c>
      <c r="I1160" s="9">
        <v>2</v>
      </c>
    </row>
    <row r="1161">
      <c r="A1161" s="259" t="s">
        <v>14928</v>
      </c>
      <c r="B1161" s="9">
        <v>3</v>
      </c>
      <c r="C1161" s="259" t="s">
        <v>18671</v>
      </c>
      <c r="D1161" s="9">
        <v>901.56710654435551</v>
      </c>
      <c r="E1161" s="9">
        <v>1719001.3589553833</v>
      </c>
      <c r="F1161" s="259" t="s">
        <v>21058</v>
      </c>
      <c r="G1161" s="9"/>
      <c r="H1161" s="259" t="s">
        <v>23802</v>
      </c>
      <c r="I1161" s="9">
        <v>2</v>
      </c>
    </row>
    <row r="1162">
      <c r="A1162" s="259" t="s">
        <v>14929</v>
      </c>
      <c r="B1162" s="9">
        <v>3</v>
      </c>
      <c r="C1162" s="259" t="s">
        <v>18672</v>
      </c>
      <c r="D1162" s="9">
        <v>1719001.3589553833</v>
      </c>
      <c r="E1162" s="9">
        <v>1719001.3589553833</v>
      </c>
      <c r="F1162" s="259" t="s">
        <v>21059</v>
      </c>
      <c r="G1162" s="9"/>
      <c r="H1162" s="259" t="s">
        <v>23803</v>
      </c>
      <c r="I1162" s="9">
        <v>2</v>
      </c>
    </row>
    <row r="1163">
      <c r="A1163" s="259" t="s">
        <v>14930</v>
      </c>
      <c r="B1163" s="9">
        <v>3</v>
      </c>
      <c r="C1163" s="259" t="s">
        <v>18673</v>
      </c>
      <c r="D1163" s="9">
        <v>2820474825.4962363</v>
      </c>
      <c r="E1163" s="9">
        <v>1719001.3589553833</v>
      </c>
      <c r="F1163" s="259" t="s">
        <v>21059</v>
      </c>
      <c r="G1163" s="9"/>
      <c r="H1163" s="259" t="s">
        <v>23804</v>
      </c>
      <c r="I1163" s="9">
        <v>2</v>
      </c>
    </row>
    <row r="1164">
      <c r="A1164" s="259" t="s">
        <v>14931</v>
      </c>
      <c r="B1164" s="9">
        <v>3</v>
      </c>
      <c r="C1164" s="259" t="s">
        <v>18674</v>
      </c>
      <c r="D1164" s="9">
        <v>1</v>
      </c>
      <c r="E1164" s="9">
        <v>1719001.3589553833</v>
      </c>
      <c r="F1164" s="259" t="s">
        <v>21059</v>
      </c>
      <c r="G1164" s="9"/>
      <c r="H1164" s="259" t="s">
        <v>23805</v>
      </c>
      <c r="I1164" s="9">
        <v>2</v>
      </c>
    </row>
    <row r="1165">
      <c r="A1165" s="259" t="s">
        <v>14932</v>
      </c>
      <c r="B1165" s="9">
        <v>3</v>
      </c>
      <c r="C1165" s="259" t="s">
        <v>18675</v>
      </c>
      <c r="D1165" s="9">
        <v>1640.7635810190432</v>
      </c>
      <c r="E1165" s="9">
        <v>1719001.3589553833</v>
      </c>
      <c r="F1165" s="259" t="s">
        <v>21059</v>
      </c>
      <c r="G1165" s="9"/>
      <c r="H1165" s="259" t="s">
        <v>23806</v>
      </c>
      <c r="I1165" s="9">
        <v>2</v>
      </c>
    </row>
    <row r="1166">
      <c r="A1166" s="259" t="s">
        <v>14933</v>
      </c>
      <c r="B1166" s="9">
        <v>3</v>
      </c>
      <c r="C1166" s="259" t="s">
        <v>18676</v>
      </c>
      <c r="D1166" s="9">
        <v>604957.71780395508</v>
      </c>
      <c r="E1166" s="9">
        <v>1719001.3589553833</v>
      </c>
      <c r="F1166" s="259" t="s">
        <v>21060</v>
      </c>
      <c r="G1166" s="9"/>
      <c r="H1166" s="259" t="s">
        <v>23807</v>
      </c>
      <c r="I1166" s="9">
        <v>2</v>
      </c>
    </row>
    <row r="1167">
      <c r="A1167" s="259" t="s">
        <v>14934</v>
      </c>
      <c r="B1167" s="9">
        <v>3</v>
      </c>
      <c r="C1167" s="259" t="s">
        <v>18677</v>
      </c>
      <c r="D1167" s="9">
        <v>2725492723.7487736</v>
      </c>
      <c r="E1167" s="9">
        <v>1719001.3589553833</v>
      </c>
      <c r="F1167" s="259" t="s">
        <v>21060</v>
      </c>
      <c r="G1167" s="9"/>
      <c r="H1167" s="259" t="s">
        <v>23808</v>
      </c>
      <c r="I1167" s="9">
        <v>2</v>
      </c>
    </row>
    <row r="1168">
      <c r="A1168" s="259" t="s">
        <v>14935</v>
      </c>
      <c r="B1168" s="9">
        <v>3</v>
      </c>
      <c r="C1168" s="259" t="s">
        <v>18678</v>
      </c>
      <c r="D1168" s="9">
        <v>0.35192393226005397</v>
      </c>
      <c r="E1168" s="9">
        <v>1719001.3589553833</v>
      </c>
      <c r="F1168" s="259" t="s">
        <v>21060</v>
      </c>
      <c r="G1168" s="9"/>
      <c r="H1168" s="259" t="s">
        <v>23809</v>
      </c>
      <c r="I1168" s="9">
        <v>2</v>
      </c>
    </row>
    <row r="1169">
      <c r="A1169" s="259" t="s">
        <v>14936</v>
      </c>
      <c r="B1169" s="9">
        <v>3</v>
      </c>
      <c r="C1169" s="259" t="s">
        <v>18679</v>
      </c>
      <c r="D1169" s="9">
        <v>1585.509347942007</v>
      </c>
      <c r="E1169" s="9">
        <v>1719001.3589553833</v>
      </c>
      <c r="F1169" s="259" t="s">
        <v>21060</v>
      </c>
      <c r="G1169" s="9"/>
      <c r="H1169" s="259" t="s">
        <v>23810</v>
      </c>
      <c r="I1169" s="9">
        <v>2</v>
      </c>
    </row>
    <row r="1170">
      <c r="A1170" s="259" t="s">
        <v>14937</v>
      </c>
      <c r="B1170" s="9">
        <v>3</v>
      </c>
      <c r="C1170" s="259" t="s">
        <v>18680</v>
      </c>
      <c r="D1170" s="9">
        <v>0</v>
      </c>
      <c r="E1170" s="9">
        <v>1719001.3589553833</v>
      </c>
      <c r="F1170" s="259" t="s">
        <v>21061</v>
      </c>
      <c r="G1170" s="9"/>
      <c r="H1170" s="259" t="s">
        <v>23811</v>
      </c>
      <c r="I1170" s="9">
        <v>2</v>
      </c>
    </row>
    <row r="1171">
      <c r="A1171" s="259" t="s">
        <v>14938</v>
      </c>
      <c r="B1171" s="9">
        <v>3</v>
      </c>
      <c r="C1171" s="259" t="s">
        <v>18681</v>
      </c>
      <c r="D1171" s="9">
        <v>-499803513.68607318</v>
      </c>
      <c r="E1171" s="9">
        <v>1719001.3589553833</v>
      </c>
      <c r="F1171" s="259" t="s">
        <v>21061</v>
      </c>
      <c r="G1171" s="9"/>
      <c r="H1171" s="259" t="s">
        <v>23812</v>
      </c>
      <c r="I1171" s="9">
        <v>2</v>
      </c>
    </row>
    <row r="1172">
      <c r="A1172" s="259" t="s">
        <v>14939</v>
      </c>
      <c r="B1172" s="9">
        <v>3</v>
      </c>
      <c r="C1172" s="259" t="s">
        <v>18682</v>
      </c>
      <c r="D1172" s="9">
        <v>0</v>
      </c>
      <c r="E1172" s="9">
        <v>1719001.3589553833</v>
      </c>
      <c r="F1172" s="259" t="s">
        <v>21061</v>
      </c>
      <c r="G1172" s="9"/>
      <c r="H1172" s="259" t="s">
        <v>23813</v>
      </c>
      <c r="I1172" s="9">
        <v>2</v>
      </c>
    </row>
    <row r="1173">
      <c r="A1173" s="259" t="s">
        <v>14940</v>
      </c>
      <c r="B1173" s="9">
        <v>3</v>
      </c>
      <c r="C1173" s="259" t="s">
        <v>18683</v>
      </c>
      <c r="D1173" s="9">
        <v>-290.75225047512345</v>
      </c>
      <c r="E1173" s="9">
        <v>1719001.3589553833</v>
      </c>
      <c r="F1173" s="259" t="s">
        <v>21061</v>
      </c>
      <c r="G1173" s="9"/>
      <c r="H1173" s="259" t="s">
        <v>23814</v>
      </c>
      <c r="I1173" s="9">
        <v>2</v>
      </c>
    </row>
    <row r="1174">
      <c r="A1174" s="259" t="s">
        <v>14941</v>
      </c>
      <c r="B1174" s="9">
        <v>3</v>
      </c>
      <c r="C1174" s="259" t="s">
        <v>18684</v>
      </c>
      <c r="D1174" s="9">
        <v>598173.82638549805</v>
      </c>
      <c r="E1174" s="9">
        <v>1719001.3589553833</v>
      </c>
      <c r="F1174" s="259" t="s">
        <v>21062</v>
      </c>
      <c r="G1174" s="9"/>
      <c r="H1174" s="259" t="s">
        <v>23815</v>
      </c>
      <c r="I1174" s="9">
        <v>2</v>
      </c>
    </row>
    <row r="1175">
      <c r="A1175" s="259" t="s">
        <v>14942</v>
      </c>
      <c r="B1175" s="9">
        <v>3</v>
      </c>
      <c r="C1175" s="259" t="s">
        <v>18685</v>
      </c>
      <c r="D1175" s="9">
        <v>2225689210.0627003</v>
      </c>
      <c r="E1175" s="9">
        <v>1719001.3589553833</v>
      </c>
      <c r="F1175" s="259" t="s">
        <v>21062</v>
      </c>
      <c r="G1175" s="9"/>
      <c r="H1175" s="259" t="s">
        <v>23816</v>
      </c>
      <c r="I1175" s="9">
        <v>2</v>
      </c>
    </row>
    <row r="1176">
      <c r="A1176" s="259" t="s">
        <v>14943</v>
      </c>
      <c r="B1176" s="9">
        <v>3</v>
      </c>
      <c r="C1176" s="259" t="s">
        <v>18686</v>
      </c>
      <c r="D1176" s="9">
        <v>0.34797751803349425</v>
      </c>
      <c r="E1176" s="9">
        <v>1719001.3589553833</v>
      </c>
      <c r="F1176" s="259" t="s">
        <v>21062</v>
      </c>
      <c r="G1176" s="9"/>
      <c r="H1176" s="259" t="s">
        <v>23817</v>
      </c>
      <c r="I1176" s="9">
        <v>2</v>
      </c>
    </row>
    <row r="1177">
      <c r="A1177" s="259" t="s">
        <v>14944</v>
      </c>
      <c r="B1177" s="9">
        <v>3</v>
      </c>
      <c r="C1177" s="259" t="s">
        <v>18687</v>
      </c>
      <c r="D1177" s="9">
        <v>1294.7570974668834</v>
      </c>
      <c r="E1177" s="9">
        <v>1719001.3589553833</v>
      </c>
      <c r="F1177" s="259" t="s">
        <v>21062</v>
      </c>
      <c r="G1177" s="9"/>
      <c r="H1177" s="259" t="s">
        <v>23818</v>
      </c>
      <c r="I1177" s="9">
        <v>2</v>
      </c>
    </row>
    <row r="1178">
      <c r="A1178" s="259" t="s">
        <v>14945</v>
      </c>
      <c r="B1178" s="9">
        <v>3</v>
      </c>
      <c r="C1178" s="259" t="s">
        <v>18688</v>
      </c>
      <c r="D1178" s="9">
        <v>77682.314758300781</v>
      </c>
      <c r="E1178" s="9">
        <v>1719001.3589553833</v>
      </c>
      <c r="F1178" s="259" t="s">
        <v>21063</v>
      </c>
      <c r="G1178" s="9"/>
      <c r="H1178" s="259" t="s">
        <v>23819</v>
      </c>
      <c r="I1178" s="9">
        <v>2</v>
      </c>
    </row>
    <row r="1179">
      <c r="A1179" s="259" t="s">
        <v>14946</v>
      </c>
      <c r="B1179" s="9">
        <v>3</v>
      </c>
      <c r="C1179" s="259" t="s">
        <v>18689</v>
      </c>
      <c r="D1179" s="9">
        <v>113669927.16970195</v>
      </c>
      <c r="E1179" s="9">
        <v>1719001.3589553833</v>
      </c>
      <c r="F1179" s="259" t="s">
        <v>21063</v>
      </c>
      <c r="G1179" s="9"/>
      <c r="H1179" s="259" t="s">
        <v>23820</v>
      </c>
      <c r="I1179" s="9">
        <v>2</v>
      </c>
    </row>
    <row r="1180">
      <c r="A1180" s="259" t="s">
        <v>14947</v>
      </c>
      <c r="B1180" s="9">
        <v>3</v>
      </c>
      <c r="C1180" s="259" t="s">
        <v>18690</v>
      </c>
      <c r="D1180" s="9">
        <v>0.045190374256310888</v>
      </c>
      <c r="E1180" s="9">
        <v>1719001.3589553833</v>
      </c>
      <c r="F1180" s="259" t="s">
        <v>21063</v>
      </c>
      <c r="G1180" s="9"/>
      <c r="H1180" s="259" t="s">
        <v>23821</v>
      </c>
      <c r="I1180" s="9">
        <v>2</v>
      </c>
    </row>
    <row r="1181">
      <c r="A1181" s="259" t="s">
        <v>14948</v>
      </c>
      <c r="B1181" s="9">
        <v>3</v>
      </c>
      <c r="C1181" s="259" t="s">
        <v>18691</v>
      </c>
      <c r="D1181" s="9">
        <v>66.125559806874037</v>
      </c>
      <c r="E1181" s="9">
        <v>1719001.3589553833</v>
      </c>
      <c r="F1181" s="259" t="s">
        <v>21063</v>
      </c>
      <c r="G1181" s="9"/>
      <c r="H1181" s="259" t="s">
        <v>23822</v>
      </c>
      <c r="I1181" s="9">
        <v>2</v>
      </c>
    </row>
    <row r="1182">
      <c r="A1182" s="259" t="s">
        <v>14949</v>
      </c>
      <c r="B1182" s="9">
        <v>3</v>
      </c>
      <c r="C1182" s="259" t="s">
        <v>18692</v>
      </c>
      <c r="D1182" s="9">
        <v>560735.39372253418</v>
      </c>
      <c r="E1182" s="9">
        <v>1719001.3589553833</v>
      </c>
      <c r="F1182" s="259" t="s">
        <v>21064</v>
      </c>
      <c r="G1182" s="9"/>
      <c r="H1182" s="259" t="s">
        <v>23823</v>
      </c>
      <c r="I1182" s="9">
        <v>2</v>
      </c>
    </row>
    <row r="1183">
      <c r="A1183" s="259" t="s">
        <v>14950</v>
      </c>
      <c r="B1183" s="9">
        <v>3</v>
      </c>
      <c r="C1183" s="259" t="s">
        <v>18693</v>
      </c>
      <c r="D1183" s="9">
        <v>816209614.85872042</v>
      </c>
      <c r="E1183" s="9">
        <v>1719001.3589553833</v>
      </c>
      <c r="F1183" s="259" t="s">
        <v>21064</v>
      </c>
      <c r="G1183" s="9"/>
      <c r="H1183" s="259" t="s">
        <v>23824</v>
      </c>
      <c r="I1183" s="9">
        <v>2</v>
      </c>
    </row>
    <row r="1184">
      <c r="A1184" s="259" t="s">
        <v>14951</v>
      </c>
      <c r="B1184" s="9">
        <v>3</v>
      </c>
      <c r="C1184" s="259" t="s">
        <v>18694</v>
      </c>
      <c r="D1184" s="9">
        <v>0.3261983423115421</v>
      </c>
      <c r="E1184" s="9">
        <v>1719001.3589553833</v>
      </c>
      <c r="F1184" s="259" t="s">
        <v>21064</v>
      </c>
      <c r="G1184" s="9"/>
      <c r="H1184" s="259" t="s">
        <v>23825</v>
      </c>
      <c r="I1184" s="9">
        <v>2</v>
      </c>
    </row>
    <row r="1185">
      <c r="A1185" s="259" t="s">
        <v>14952</v>
      </c>
      <c r="B1185" s="9">
        <v>3</v>
      </c>
      <c r="C1185" s="259" t="s">
        <v>18695</v>
      </c>
      <c r="D1185" s="9">
        <v>474.81615451119904</v>
      </c>
      <c r="E1185" s="9">
        <v>1719001.3589553833</v>
      </c>
      <c r="F1185" s="259" t="s">
        <v>21064</v>
      </c>
      <c r="G1185" s="9"/>
      <c r="H1185" s="259" t="s">
        <v>23826</v>
      </c>
      <c r="I1185" s="9">
        <v>2</v>
      </c>
    </row>
    <row r="1186">
      <c r="A1186" s="259" t="s">
        <v>14953</v>
      </c>
      <c r="B1186" s="9">
        <v>3</v>
      </c>
      <c r="C1186" s="259" t="s">
        <v>18696</v>
      </c>
      <c r="D1186" s="9">
        <v>1719001.3589553833</v>
      </c>
      <c r="E1186" s="9">
        <v>1719001.3589553833</v>
      </c>
      <c r="F1186" s="259" t="s">
        <v>21065</v>
      </c>
      <c r="G1186" s="9"/>
      <c r="H1186" s="259" t="s">
        <v>23827</v>
      </c>
      <c r="I1186" s="9">
        <v>2</v>
      </c>
    </row>
    <row r="1187">
      <c r="A1187" s="259" t="s">
        <v>14954</v>
      </c>
      <c r="B1187" s="9">
        <v>3</v>
      </c>
      <c r="C1187" s="259" t="s">
        <v>18697</v>
      </c>
      <c r="D1187" s="9">
        <v>4116284493.5305142</v>
      </c>
      <c r="E1187" s="9">
        <v>1719001.3589553833</v>
      </c>
      <c r="F1187" s="259" t="s">
        <v>21065</v>
      </c>
      <c r="G1187" s="9"/>
      <c r="H1187" s="259" t="s">
        <v>23828</v>
      </c>
      <c r="I1187" s="9">
        <v>2</v>
      </c>
    </row>
    <row r="1188">
      <c r="A1188" s="259" t="s">
        <v>14955</v>
      </c>
      <c r="B1188" s="9">
        <v>3</v>
      </c>
      <c r="C1188" s="259" t="s">
        <v>18698</v>
      </c>
      <c r="D1188" s="9">
        <v>1</v>
      </c>
      <c r="E1188" s="9">
        <v>1719001.3589553833</v>
      </c>
      <c r="F1188" s="259" t="s">
        <v>21065</v>
      </c>
      <c r="G1188" s="9"/>
      <c r="H1188" s="259" t="s">
        <v>23829</v>
      </c>
      <c r="I1188" s="9">
        <v>2</v>
      </c>
    </row>
    <row r="1189">
      <c r="A1189" s="259" t="s">
        <v>14956</v>
      </c>
      <c r="B1189" s="9">
        <v>3</v>
      </c>
      <c r="C1189" s="259" t="s">
        <v>18699</v>
      </c>
      <c r="D1189" s="9">
        <v>2394.5789641678534</v>
      </c>
      <c r="E1189" s="9">
        <v>1719001.3589553833</v>
      </c>
      <c r="F1189" s="259" t="s">
        <v>21065</v>
      </c>
      <c r="G1189" s="9"/>
      <c r="H1189" s="259" t="s">
        <v>23830</v>
      </c>
      <c r="I1189" s="9">
        <v>2</v>
      </c>
    </row>
    <row r="1190">
      <c r="A1190" s="259" t="s">
        <v>14957</v>
      </c>
      <c r="B1190" s="9">
        <v>4</v>
      </c>
      <c r="C1190" s="259" t="s">
        <v>18700</v>
      </c>
      <c r="D1190" s="9">
        <v>621783.92935180664</v>
      </c>
      <c r="E1190" s="9">
        <v>1733452.3988800049</v>
      </c>
      <c r="F1190" s="259" t="s">
        <v>21066</v>
      </c>
      <c r="G1190" s="9"/>
      <c r="H1190" s="259" t="s">
        <v>23831</v>
      </c>
      <c r="I1190" s="9">
        <v>2</v>
      </c>
    </row>
    <row r="1191">
      <c r="A1191" s="259" t="s">
        <v>14958</v>
      </c>
      <c r="B1191" s="9">
        <v>4</v>
      </c>
      <c r="C1191" s="259" t="s">
        <v>18701</v>
      </c>
      <c r="D1191" s="9">
        <v>1734134405.6853569</v>
      </c>
      <c r="E1191" s="9">
        <v>1733452.3988800049</v>
      </c>
      <c r="F1191" s="259" t="s">
        <v>21066</v>
      </c>
      <c r="G1191" s="9"/>
      <c r="H1191" s="259" t="s">
        <v>23832</v>
      </c>
      <c r="I1191" s="9">
        <v>2</v>
      </c>
    </row>
    <row r="1192">
      <c r="A1192" s="259" t="s">
        <v>14959</v>
      </c>
      <c r="B1192" s="9">
        <v>4</v>
      </c>
      <c r="C1192" s="259" t="s">
        <v>18702</v>
      </c>
      <c r="D1192" s="9">
        <v>0.35869685821978464</v>
      </c>
      <c r="E1192" s="9">
        <v>1733452.3988800049</v>
      </c>
      <c r="F1192" s="259" t="s">
        <v>21066</v>
      </c>
      <c r="G1192" s="9"/>
      <c r="H1192" s="259" t="s">
        <v>23833</v>
      </c>
      <c r="I1192" s="9">
        <v>2</v>
      </c>
    </row>
    <row r="1193">
      <c r="A1193" s="259" t="s">
        <v>14960</v>
      </c>
      <c r="B1193" s="9">
        <v>4</v>
      </c>
      <c r="C1193" s="259" t="s">
        <v>18703</v>
      </c>
      <c r="D1193" s="9">
        <v>1000.3934384386861</v>
      </c>
      <c r="E1193" s="9">
        <v>1733452.3988800049</v>
      </c>
      <c r="F1193" s="259" t="s">
        <v>21066</v>
      </c>
      <c r="G1193" s="9"/>
      <c r="H1193" s="259" t="s">
        <v>23834</v>
      </c>
      <c r="I1193" s="9">
        <v>2</v>
      </c>
    </row>
    <row r="1194">
      <c r="A1194" s="259" t="s">
        <v>14961</v>
      </c>
      <c r="B1194" s="9">
        <v>4</v>
      </c>
      <c r="C1194" s="259" t="s">
        <v>18704</v>
      </c>
      <c r="D1194" s="9">
        <v>664751.09829711914</v>
      </c>
      <c r="E1194" s="9">
        <v>1733452.3988800049</v>
      </c>
      <c r="F1194" s="259" t="s">
        <v>21067</v>
      </c>
      <c r="G1194" s="9"/>
      <c r="H1194" s="259" t="s">
        <v>23835</v>
      </c>
      <c r="I1194" s="9">
        <v>2</v>
      </c>
    </row>
    <row r="1195">
      <c r="A1195" s="259" t="s">
        <v>14962</v>
      </c>
      <c r="B1195" s="9">
        <v>4</v>
      </c>
      <c r="C1195" s="259" t="s">
        <v>18705</v>
      </c>
      <c r="D1195" s="9">
        <v>1180675075.3289728</v>
      </c>
      <c r="E1195" s="9">
        <v>1733452.3988800049</v>
      </c>
      <c r="F1195" s="259" t="s">
        <v>21067</v>
      </c>
      <c r="G1195" s="9"/>
      <c r="H1195" s="259" t="s">
        <v>23836</v>
      </c>
      <c r="I1195" s="9">
        <v>2</v>
      </c>
    </row>
    <row r="1196">
      <c r="A1196" s="259" t="s">
        <v>14963</v>
      </c>
      <c r="B1196" s="9">
        <v>4</v>
      </c>
      <c r="C1196" s="259" t="s">
        <v>18706</v>
      </c>
      <c r="D1196" s="9">
        <v>0.38348390687083145</v>
      </c>
      <c r="E1196" s="9">
        <v>1733452.3988800049</v>
      </c>
      <c r="F1196" s="259" t="s">
        <v>21067</v>
      </c>
      <c r="G1196" s="9"/>
      <c r="H1196" s="259" t="s">
        <v>23837</v>
      </c>
      <c r="I1196" s="9">
        <v>2</v>
      </c>
    </row>
    <row r="1197">
      <c r="A1197" s="259" t="s">
        <v>14964</v>
      </c>
      <c r="B1197" s="9">
        <v>4</v>
      </c>
      <c r="C1197" s="259" t="s">
        <v>18707</v>
      </c>
      <c r="D1197" s="9">
        <v>681.11191059634223</v>
      </c>
      <c r="E1197" s="9">
        <v>1733452.3988800049</v>
      </c>
      <c r="F1197" s="259" t="s">
        <v>21067</v>
      </c>
      <c r="G1197" s="9"/>
      <c r="H1197" s="259" t="s">
        <v>23838</v>
      </c>
      <c r="I1197" s="9">
        <v>2</v>
      </c>
    </row>
    <row r="1198">
      <c r="A1198" s="259" t="s">
        <v>14965</v>
      </c>
      <c r="B1198" s="9">
        <v>4</v>
      </c>
      <c r="C1198" s="259" t="s">
        <v>18708</v>
      </c>
      <c r="D1198" s="9">
        <v>1733452.3988800049</v>
      </c>
      <c r="E1198" s="9">
        <v>1733452.3988800049</v>
      </c>
      <c r="F1198" s="259" t="s">
        <v>21068</v>
      </c>
      <c r="G1198" s="9"/>
      <c r="H1198" s="259" t="s">
        <v>23839</v>
      </c>
      <c r="I1198" s="9">
        <v>2</v>
      </c>
    </row>
    <row r="1199">
      <c r="A1199" s="259" t="s">
        <v>14966</v>
      </c>
      <c r="B1199" s="9">
        <v>4</v>
      </c>
      <c r="C1199" s="259" t="s">
        <v>18709</v>
      </c>
      <c r="D1199" s="9">
        <v>7331228136.3548155</v>
      </c>
      <c r="E1199" s="9">
        <v>1733452.3988800049</v>
      </c>
      <c r="F1199" s="259" t="s">
        <v>21068</v>
      </c>
      <c r="G1199" s="9"/>
      <c r="H1199" s="259" t="s">
        <v>23840</v>
      </c>
      <c r="I1199" s="9">
        <v>2</v>
      </c>
    </row>
    <row r="1200">
      <c r="A1200" s="259" t="s">
        <v>14967</v>
      </c>
      <c r="B1200" s="9">
        <v>4</v>
      </c>
      <c r="C1200" s="259" t="s">
        <v>18710</v>
      </c>
      <c r="D1200" s="9">
        <v>1</v>
      </c>
      <c r="E1200" s="9">
        <v>1733452.3988800049</v>
      </c>
      <c r="F1200" s="259" t="s">
        <v>21068</v>
      </c>
      <c r="G1200" s="9"/>
      <c r="H1200" s="259" t="s">
        <v>23841</v>
      </c>
      <c r="I1200" s="9">
        <v>2</v>
      </c>
    </row>
    <row r="1201">
      <c r="A1201" s="259" t="s">
        <v>14968</v>
      </c>
      <c r="B1201" s="9">
        <v>4</v>
      </c>
      <c r="C1201" s="259" t="s">
        <v>18711</v>
      </c>
      <c r="D1201" s="9">
        <v>4229.2641788673118</v>
      </c>
      <c r="E1201" s="9">
        <v>1733452.3988800049</v>
      </c>
      <c r="F1201" s="259" t="s">
        <v>21068</v>
      </c>
      <c r="G1201" s="9"/>
      <c r="H1201" s="259" t="s">
        <v>23842</v>
      </c>
      <c r="I1201" s="9">
        <v>2</v>
      </c>
    </row>
    <row r="1202">
      <c r="A1202" s="259" t="s">
        <v>14969</v>
      </c>
      <c r="B1202" s="9">
        <v>4</v>
      </c>
      <c r="C1202" s="259" t="s">
        <v>18712</v>
      </c>
      <c r="D1202" s="9">
        <v>830719.14088439941</v>
      </c>
      <c r="E1202" s="9">
        <v>1733452.3988800049</v>
      </c>
      <c r="F1202" s="259" t="s">
        <v>21069</v>
      </c>
      <c r="G1202" s="9"/>
      <c r="H1202" s="259" t="s">
        <v>23843</v>
      </c>
      <c r="I1202" s="9">
        <v>2</v>
      </c>
    </row>
    <row r="1203">
      <c r="A1203" s="259" t="s">
        <v>14970</v>
      </c>
      <c r="B1203" s="9">
        <v>4</v>
      </c>
      <c r="C1203" s="259" t="s">
        <v>18713</v>
      </c>
      <c r="D1203" s="9">
        <v>3549247396.7031589</v>
      </c>
      <c r="E1203" s="9">
        <v>1733452.3988800049</v>
      </c>
      <c r="F1203" s="259" t="s">
        <v>21069</v>
      </c>
      <c r="G1203" s="9"/>
      <c r="H1203" s="259" t="s">
        <v>23844</v>
      </c>
      <c r="I1203" s="9">
        <v>2</v>
      </c>
    </row>
    <row r="1204">
      <c r="A1204" s="259" t="s">
        <v>14971</v>
      </c>
      <c r="B1204" s="9">
        <v>4</v>
      </c>
      <c r="C1204" s="259" t="s">
        <v>18714</v>
      </c>
      <c r="D1204" s="9">
        <v>0.47922812384183872</v>
      </c>
      <c r="E1204" s="9">
        <v>1733452.3988800049</v>
      </c>
      <c r="F1204" s="259" t="s">
        <v>21069</v>
      </c>
      <c r="G1204" s="9"/>
      <c r="H1204" s="259" t="s">
        <v>23845</v>
      </c>
      <c r="I1204" s="9">
        <v>2</v>
      </c>
    </row>
    <row r="1205">
      <c r="A1205" s="259" t="s">
        <v>14972</v>
      </c>
      <c r="B1205" s="9">
        <v>4</v>
      </c>
      <c r="C1205" s="259" t="s">
        <v>18715</v>
      </c>
      <c r="D1205" s="9">
        <v>2047.5020825471477</v>
      </c>
      <c r="E1205" s="9">
        <v>1733452.3988800049</v>
      </c>
      <c r="F1205" s="259" t="s">
        <v>21069</v>
      </c>
      <c r="G1205" s="9"/>
      <c r="H1205" s="259" t="s">
        <v>23846</v>
      </c>
      <c r="I1205" s="9">
        <v>2</v>
      </c>
    </row>
    <row r="1206">
      <c r="A1206" s="259" t="s">
        <v>14973</v>
      </c>
      <c r="B1206" s="9">
        <v>4</v>
      </c>
      <c r="C1206" s="259" t="s">
        <v>18716</v>
      </c>
      <c r="D1206" s="9">
        <v>1733452.3988800049</v>
      </c>
      <c r="E1206" s="9">
        <v>1733452.3988800049</v>
      </c>
      <c r="F1206" s="259" t="s">
        <v>21070</v>
      </c>
      <c r="G1206" s="9"/>
      <c r="H1206" s="259" t="s">
        <v>23847</v>
      </c>
      <c r="I1206" s="9">
        <v>2</v>
      </c>
    </row>
    <row r="1207">
      <c r="A1207" s="259" t="s">
        <v>14974</v>
      </c>
      <c r="B1207" s="9">
        <v>4</v>
      </c>
      <c r="C1207" s="259" t="s">
        <v>18717</v>
      </c>
      <c r="D1207" s="9">
        <v>2601305664.3226838</v>
      </c>
      <c r="E1207" s="9">
        <v>1733452.3988800049</v>
      </c>
      <c r="F1207" s="259" t="s">
        <v>21070</v>
      </c>
      <c r="G1207" s="9"/>
      <c r="H1207" s="259" t="s">
        <v>23848</v>
      </c>
      <c r="I1207" s="9">
        <v>2</v>
      </c>
    </row>
    <row r="1208">
      <c r="A1208" s="259" t="s">
        <v>14975</v>
      </c>
      <c r="B1208" s="9">
        <v>4</v>
      </c>
      <c r="C1208" s="259" t="s">
        <v>18718</v>
      </c>
      <c r="D1208" s="9">
        <v>1</v>
      </c>
      <c r="E1208" s="9">
        <v>1733452.3988800049</v>
      </c>
      <c r="F1208" s="259" t="s">
        <v>21070</v>
      </c>
      <c r="G1208" s="9"/>
      <c r="H1208" s="259" t="s">
        <v>23849</v>
      </c>
      <c r="I1208" s="9">
        <v>2</v>
      </c>
    </row>
    <row r="1209">
      <c r="A1209" s="259" t="s">
        <v>14976</v>
      </c>
      <c r="B1209" s="9">
        <v>4</v>
      </c>
      <c r="C1209" s="259" t="s">
        <v>18719</v>
      </c>
      <c r="D1209" s="9">
        <v>1500.6501857238218</v>
      </c>
      <c r="E1209" s="9">
        <v>1733452.3988800049</v>
      </c>
      <c r="F1209" s="259" t="s">
        <v>21070</v>
      </c>
      <c r="G1209" s="9"/>
      <c r="H1209" s="259" t="s">
        <v>23850</v>
      </c>
      <c r="I1209" s="9">
        <v>2</v>
      </c>
    </row>
    <row r="1210">
      <c r="A1210" s="259" t="s">
        <v>14977</v>
      </c>
      <c r="B1210" s="9">
        <v>4</v>
      </c>
      <c r="C1210" s="259" t="s">
        <v>18720</v>
      </c>
      <c r="D1210" s="9">
        <v>1733452.3988800049</v>
      </c>
      <c r="E1210" s="9">
        <v>1733452.3988800049</v>
      </c>
      <c r="F1210" s="259" t="s">
        <v>21071</v>
      </c>
      <c r="G1210" s="9"/>
      <c r="H1210" s="259" t="s">
        <v>23851</v>
      </c>
      <c r="I1210" s="9">
        <v>2</v>
      </c>
    </row>
    <row r="1211">
      <c r="A1211" s="259" t="s">
        <v>14978</v>
      </c>
      <c r="B1211" s="9">
        <v>4</v>
      </c>
      <c r="C1211" s="259" t="s">
        <v>18721</v>
      </c>
      <c r="D1211" s="9">
        <v>1955676586.8542993</v>
      </c>
      <c r="E1211" s="9">
        <v>1733452.3988800049</v>
      </c>
      <c r="F1211" s="259" t="s">
        <v>21071</v>
      </c>
      <c r="G1211" s="9"/>
      <c r="H1211" s="259" t="s">
        <v>23852</v>
      </c>
      <c r="I1211" s="9">
        <v>2</v>
      </c>
    </row>
    <row r="1212">
      <c r="A1212" s="259" t="s">
        <v>14979</v>
      </c>
      <c r="B1212" s="9">
        <v>4</v>
      </c>
      <c r="C1212" s="259" t="s">
        <v>18722</v>
      </c>
      <c r="D1212" s="9">
        <v>1</v>
      </c>
      <c r="E1212" s="9">
        <v>1733452.3988800049</v>
      </c>
      <c r="F1212" s="259" t="s">
        <v>21071</v>
      </c>
      <c r="G1212" s="9"/>
      <c r="H1212" s="259" t="s">
        <v>23853</v>
      </c>
      <c r="I1212" s="9">
        <v>2</v>
      </c>
    </row>
    <row r="1213">
      <c r="A1213" s="259" t="s">
        <v>14980</v>
      </c>
      <c r="B1213" s="9">
        <v>4</v>
      </c>
      <c r="C1213" s="259" t="s">
        <v>18723</v>
      </c>
      <c r="D1213" s="9">
        <v>1128.1974561965906</v>
      </c>
      <c r="E1213" s="9">
        <v>1733452.3988800049</v>
      </c>
      <c r="F1213" s="259" t="s">
        <v>21071</v>
      </c>
      <c r="G1213" s="9"/>
      <c r="H1213" s="259" t="s">
        <v>23854</v>
      </c>
      <c r="I1213" s="9">
        <v>2</v>
      </c>
    </row>
    <row r="1214">
      <c r="A1214" s="259" t="s">
        <v>14981</v>
      </c>
      <c r="B1214" s="9">
        <v>4</v>
      </c>
      <c r="C1214" s="259" t="s">
        <v>18724</v>
      </c>
      <c r="D1214" s="9">
        <v>1733452.3988800049</v>
      </c>
      <c r="E1214" s="9">
        <v>1733452.3988800049</v>
      </c>
      <c r="F1214" s="259" t="s">
        <v>21072</v>
      </c>
      <c r="G1214" s="9"/>
      <c r="H1214" s="259" t="s">
        <v>23855</v>
      </c>
      <c r="I1214" s="9">
        <v>2</v>
      </c>
    </row>
    <row r="1215">
      <c r="A1215" s="259" t="s">
        <v>14982</v>
      </c>
      <c r="B1215" s="9">
        <v>4</v>
      </c>
      <c r="C1215" s="259" t="s">
        <v>18725</v>
      </c>
      <c r="D1215" s="9">
        <v>3689810992.5396562</v>
      </c>
      <c r="E1215" s="9">
        <v>1733452.3988800049</v>
      </c>
      <c r="F1215" s="259" t="s">
        <v>21072</v>
      </c>
      <c r="G1215" s="9"/>
      <c r="H1215" s="259" t="s">
        <v>23856</v>
      </c>
      <c r="I1215" s="9">
        <v>2</v>
      </c>
    </row>
    <row r="1216">
      <c r="A1216" s="259" t="s">
        <v>14983</v>
      </c>
      <c r="B1216" s="9">
        <v>4</v>
      </c>
      <c r="C1216" s="259" t="s">
        <v>18726</v>
      </c>
      <c r="D1216" s="9">
        <v>1</v>
      </c>
      <c r="E1216" s="9">
        <v>1733452.3988800049</v>
      </c>
      <c r="F1216" s="259" t="s">
        <v>21072</v>
      </c>
      <c r="G1216" s="9"/>
      <c r="H1216" s="259" t="s">
        <v>23857</v>
      </c>
      <c r="I1216" s="9">
        <v>2</v>
      </c>
    </row>
    <row r="1217">
      <c r="A1217" s="259" t="s">
        <v>14984</v>
      </c>
      <c r="B1217" s="9">
        <v>4</v>
      </c>
      <c r="C1217" s="259" t="s">
        <v>18727</v>
      </c>
      <c r="D1217" s="9">
        <v>2128.5908946352765</v>
      </c>
      <c r="E1217" s="9">
        <v>1733452.3988800049</v>
      </c>
      <c r="F1217" s="259" t="s">
        <v>21072</v>
      </c>
      <c r="G1217" s="9"/>
      <c r="H1217" s="259" t="s">
        <v>23858</v>
      </c>
      <c r="I1217" s="9">
        <v>2</v>
      </c>
    </row>
    <row r="1218">
      <c r="A1218" s="259" t="s">
        <v>14985</v>
      </c>
      <c r="B1218" s="9">
        <v>4</v>
      </c>
      <c r="C1218" s="259" t="s">
        <v>18728</v>
      </c>
      <c r="D1218" s="9">
        <v>830719.14088439941</v>
      </c>
      <c r="E1218" s="9">
        <v>1733452.3988800049</v>
      </c>
      <c r="F1218" s="259" t="s">
        <v>21073</v>
      </c>
      <c r="G1218" s="9"/>
      <c r="H1218" s="259" t="s">
        <v>23859</v>
      </c>
      <c r="I1218" s="9">
        <v>2</v>
      </c>
    </row>
    <row r="1219">
      <c r="A1219" s="259" t="s">
        <v>14986</v>
      </c>
      <c r="B1219" s="9">
        <v>4</v>
      </c>
      <c r="C1219" s="259" t="s">
        <v>18729</v>
      </c>
      <c r="D1219" s="9">
        <v>4254402313.2387605</v>
      </c>
      <c r="E1219" s="9">
        <v>1733452.3988800049</v>
      </c>
      <c r="F1219" s="259" t="s">
        <v>21073</v>
      </c>
      <c r="G1219" s="9"/>
      <c r="H1219" s="259" t="s">
        <v>23860</v>
      </c>
      <c r="I1219" s="9">
        <v>2</v>
      </c>
    </row>
    <row r="1220">
      <c r="A1220" s="259" t="s">
        <v>14987</v>
      </c>
      <c r="B1220" s="9">
        <v>4</v>
      </c>
      <c r="C1220" s="259" t="s">
        <v>18730</v>
      </c>
      <c r="D1220" s="9">
        <v>0.47922812384183872</v>
      </c>
      <c r="E1220" s="9">
        <v>1733452.3988800049</v>
      </c>
      <c r="F1220" s="259" t="s">
        <v>21073</v>
      </c>
      <c r="G1220" s="9"/>
      <c r="H1220" s="259" t="s">
        <v>23861</v>
      </c>
      <c r="I1220" s="9">
        <v>2</v>
      </c>
    </row>
    <row r="1221">
      <c r="A1221" s="259" t="s">
        <v>14988</v>
      </c>
      <c r="B1221" s="9">
        <v>4</v>
      </c>
      <c r="C1221" s="259" t="s">
        <v>18731</v>
      </c>
      <c r="D1221" s="9">
        <v>2454.2942834701189</v>
      </c>
      <c r="E1221" s="9">
        <v>1733452.3988800049</v>
      </c>
      <c r="F1221" s="259" t="s">
        <v>21073</v>
      </c>
      <c r="G1221" s="9"/>
      <c r="H1221" s="259" t="s">
        <v>23862</v>
      </c>
      <c r="I1221" s="9">
        <v>2</v>
      </c>
    </row>
    <row r="1222">
      <c r="A1222" s="259" t="s">
        <v>14989</v>
      </c>
      <c r="B1222" s="9">
        <v>4</v>
      </c>
      <c r="C1222" s="259" t="s">
        <v>18732</v>
      </c>
      <c r="D1222" s="9">
        <v>0</v>
      </c>
      <c r="E1222" s="9">
        <v>1733452.3988800049</v>
      </c>
      <c r="F1222" s="259" t="s">
        <v>21074</v>
      </c>
      <c r="G1222" s="9"/>
      <c r="H1222" s="259" t="s">
        <v>23863</v>
      </c>
      <c r="I1222" s="9">
        <v>2</v>
      </c>
    </row>
    <row r="1223">
      <c r="A1223" s="259" t="s">
        <v>14990</v>
      </c>
      <c r="B1223" s="9">
        <v>4</v>
      </c>
      <c r="C1223" s="259" t="s">
        <v>18733</v>
      </c>
      <c r="D1223" s="9">
        <v>-612985169.42360091</v>
      </c>
      <c r="E1223" s="9">
        <v>1733452.3988800049</v>
      </c>
      <c r="F1223" s="259" t="s">
        <v>21074</v>
      </c>
      <c r="G1223" s="9"/>
      <c r="H1223" s="259" t="s">
        <v>23864</v>
      </c>
      <c r="I1223" s="9">
        <v>2</v>
      </c>
    </row>
    <row r="1224">
      <c r="A1224" s="259" t="s">
        <v>14991</v>
      </c>
      <c r="B1224" s="9">
        <v>4</v>
      </c>
      <c r="C1224" s="259" t="s">
        <v>18734</v>
      </c>
      <c r="D1224" s="9">
        <v>0</v>
      </c>
      <c r="E1224" s="9">
        <v>1733452.3988800049</v>
      </c>
      <c r="F1224" s="259" t="s">
        <v>21074</v>
      </c>
      <c r="G1224" s="9"/>
      <c r="H1224" s="259" t="s">
        <v>23865</v>
      </c>
      <c r="I1224" s="9">
        <v>2</v>
      </c>
    </row>
    <row r="1225">
      <c r="A1225" s="259" t="s">
        <v>14992</v>
      </c>
      <c r="B1225" s="9">
        <v>4</v>
      </c>
      <c r="C1225" s="259" t="s">
        <v>18735</v>
      </c>
      <c r="D1225" s="9">
        <v>-353.62099923808393</v>
      </c>
      <c r="E1225" s="9">
        <v>1733452.3988800049</v>
      </c>
      <c r="F1225" s="259" t="s">
        <v>21074</v>
      </c>
      <c r="G1225" s="9"/>
      <c r="H1225" s="259" t="s">
        <v>23866</v>
      </c>
      <c r="I1225" s="9">
        <v>2</v>
      </c>
    </row>
    <row r="1226">
      <c r="A1226" s="259" t="s">
        <v>14993</v>
      </c>
      <c r="B1226" s="9">
        <v>4</v>
      </c>
      <c r="C1226" s="259" t="s">
        <v>18736</v>
      </c>
      <c r="D1226" s="9">
        <v>830719.14088439941</v>
      </c>
      <c r="E1226" s="9">
        <v>1733452.3988800049</v>
      </c>
      <c r="F1226" s="259" t="s">
        <v>21075</v>
      </c>
      <c r="G1226" s="9"/>
      <c r="H1226" s="259" t="s">
        <v>23867</v>
      </c>
      <c r="I1226" s="9">
        <v>2</v>
      </c>
    </row>
    <row r="1227">
      <c r="A1227" s="259" t="s">
        <v>14994</v>
      </c>
      <c r="B1227" s="9">
        <v>4</v>
      </c>
      <c r="C1227" s="259" t="s">
        <v>18737</v>
      </c>
      <c r="D1227" s="9">
        <v>3641417143.8151593</v>
      </c>
      <c r="E1227" s="9">
        <v>1733452.3988800049</v>
      </c>
      <c r="F1227" s="259" t="s">
        <v>21075</v>
      </c>
      <c r="G1227" s="9"/>
      <c r="H1227" s="259" t="s">
        <v>23868</v>
      </c>
      <c r="I1227" s="9">
        <v>2</v>
      </c>
    </row>
    <row r="1228">
      <c r="A1228" s="259" t="s">
        <v>14995</v>
      </c>
      <c r="B1228" s="9">
        <v>4</v>
      </c>
      <c r="C1228" s="259" t="s">
        <v>18738</v>
      </c>
      <c r="D1228" s="9">
        <v>0.47922812384183872</v>
      </c>
      <c r="E1228" s="9">
        <v>1733452.3988800049</v>
      </c>
      <c r="F1228" s="259" t="s">
        <v>21075</v>
      </c>
      <c r="G1228" s="9"/>
      <c r="H1228" s="259" t="s">
        <v>23869</v>
      </c>
      <c r="I1228" s="9">
        <v>2</v>
      </c>
    </row>
    <row r="1229">
      <c r="A1229" s="259" t="s">
        <v>14996</v>
      </c>
      <c r="B1229" s="9">
        <v>4</v>
      </c>
      <c r="C1229" s="259" t="s">
        <v>18739</v>
      </c>
      <c r="D1229" s="9">
        <v>2100.6732842320348</v>
      </c>
      <c r="E1229" s="9">
        <v>1733452.3988800049</v>
      </c>
      <c r="F1229" s="259" t="s">
        <v>21075</v>
      </c>
      <c r="G1229" s="9"/>
      <c r="H1229" s="259" t="s">
        <v>23870</v>
      </c>
      <c r="I1229" s="9">
        <v>2</v>
      </c>
    </row>
    <row r="1230">
      <c r="A1230" s="259" t="s">
        <v>14997</v>
      </c>
      <c r="B1230" s="9">
        <v>4</v>
      </c>
      <c r="C1230" s="259" t="s">
        <v>18740</v>
      </c>
      <c r="D1230" s="9">
        <v>126433.35925292969</v>
      </c>
      <c r="E1230" s="9">
        <v>1733452.3988800049</v>
      </c>
      <c r="F1230" s="259" t="s">
        <v>21076</v>
      </c>
      <c r="G1230" s="9"/>
      <c r="H1230" s="259" t="s">
        <v>23871</v>
      </c>
      <c r="I1230" s="9">
        <v>2</v>
      </c>
    </row>
    <row r="1231">
      <c r="A1231" s="259" t="s">
        <v>14998</v>
      </c>
      <c r="B1231" s="9">
        <v>4</v>
      </c>
      <c r="C1231" s="259" t="s">
        <v>18741</v>
      </c>
      <c r="D1231" s="9">
        <v>92169747.112000555</v>
      </c>
      <c r="E1231" s="9">
        <v>1733452.3988800049</v>
      </c>
      <c r="F1231" s="259" t="s">
        <v>21076</v>
      </c>
      <c r="G1231" s="9"/>
      <c r="H1231" s="259" t="s">
        <v>23872</v>
      </c>
      <c r="I1231" s="9">
        <v>2</v>
      </c>
    </row>
    <row r="1232">
      <c r="A1232" s="259" t="s">
        <v>14999</v>
      </c>
      <c r="B1232" s="9">
        <v>4</v>
      </c>
      <c r="C1232" s="259" t="s">
        <v>18742</v>
      </c>
      <c r="D1232" s="9">
        <v>0.072937312460739687</v>
      </c>
      <c r="E1232" s="9">
        <v>1733452.3988800049</v>
      </c>
      <c r="F1232" s="259" t="s">
        <v>21076</v>
      </c>
      <c r="G1232" s="9"/>
      <c r="H1232" s="259" t="s">
        <v>23873</v>
      </c>
      <c r="I1232" s="9">
        <v>2</v>
      </c>
    </row>
    <row r="1233">
      <c r="A1233" s="259" t="s">
        <v>15000</v>
      </c>
      <c r="B1233" s="9">
        <v>4</v>
      </c>
      <c r="C1233" s="259" t="s">
        <v>18743</v>
      </c>
      <c r="D1233" s="9">
        <v>53.171201684887365</v>
      </c>
      <c r="E1233" s="9">
        <v>1733452.3988800049</v>
      </c>
      <c r="F1233" s="259" t="s">
        <v>21076</v>
      </c>
      <c r="G1233" s="9"/>
      <c r="H1233" s="259" t="s">
        <v>23874</v>
      </c>
      <c r="I1233" s="9">
        <v>2</v>
      </c>
    </row>
    <row r="1234">
      <c r="A1234" s="259" t="s">
        <v>15001</v>
      </c>
      <c r="B1234" s="9">
        <v>4</v>
      </c>
      <c r="C1234" s="259" t="s">
        <v>18744</v>
      </c>
      <c r="D1234" s="9">
        <v>621783.92935180664</v>
      </c>
      <c r="E1234" s="9">
        <v>1733452.3988800049</v>
      </c>
      <c r="F1234" s="259" t="s">
        <v>21077</v>
      </c>
      <c r="G1234" s="9"/>
      <c r="H1234" s="259" t="s">
        <v>23875</v>
      </c>
      <c r="I1234" s="9">
        <v>2</v>
      </c>
    </row>
    <row r="1235">
      <c r="A1235" s="259" t="s">
        <v>15002</v>
      </c>
      <c r="B1235" s="9">
        <v>4</v>
      </c>
      <c r="C1235" s="259" t="s">
        <v>18745</v>
      </c>
      <c r="D1235" s="9">
        <v>1088505328.2169724</v>
      </c>
      <c r="E1235" s="9">
        <v>1733452.3988800049</v>
      </c>
      <c r="F1235" s="259" t="s">
        <v>21077</v>
      </c>
      <c r="G1235" s="9"/>
      <c r="H1235" s="259" t="s">
        <v>23876</v>
      </c>
      <c r="I1235" s="9">
        <v>2</v>
      </c>
    </row>
    <row r="1236">
      <c r="A1236" s="259" t="s">
        <v>15003</v>
      </c>
      <c r="B1236" s="9">
        <v>4</v>
      </c>
      <c r="C1236" s="259" t="s">
        <v>18746</v>
      </c>
      <c r="D1236" s="9">
        <v>0.35869685821978464</v>
      </c>
      <c r="E1236" s="9">
        <v>1733452.3988800049</v>
      </c>
      <c r="F1236" s="259" t="s">
        <v>21077</v>
      </c>
      <c r="G1236" s="9"/>
      <c r="H1236" s="259" t="s">
        <v>23877</v>
      </c>
      <c r="I1236" s="9">
        <v>2</v>
      </c>
    </row>
    <row r="1237">
      <c r="A1237" s="259" t="s">
        <v>15004</v>
      </c>
      <c r="B1237" s="9">
        <v>4</v>
      </c>
      <c r="C1237" s="259" t="s">
        <v>18747</v>
      </c>
      <c r="D1237" s="9">
        <v>627.94070891145486</v>
      </c>
      <c r="E1237" s="9">
        <v>1733452.3988800049</v>
      </c>
      <c r="F1237" s="259" t="s">
        <v>21077</v>
      </c>
      <c r="G1237" s="9"/>
      <c r="H1237" s="259" t="s">
        <v>23878</v>
      </c>
      <c r="I1237" s="9">
        <v>2</v>
      </c>
    </row>
    <row r="1238">
      <c r="A1238" s="259" t="s">
        <v>15005</v>
      </c>
      <c r="B1238" s="9">
        <v>4</v>
      </c>
      <c r="C1238" s="259" t="s">
        <v>18748</v>
      </c>
      <c r="D1238" s="9">
        <v>1733452.3988800049</v>
      </c>
      <c r="E1238" s="9">
        <v>1733452.3988800049</v>
      </c>
      <c r="F1238" s="259" t="s">
        <v>21078</v>
      </c>
      <c r="G1238" s="9"/>
      <c r="H1238" s="259" t="s">
        <v>23879</v>
      </c>
      <c r="I1238" s="9">
        <v>2</v>
      </c>
    </row>
    <row r="1239">
      <c r="A1239" s="259" t="s">
        <v>15006</v>
      </c>
      <c r="B1239" s="9">
        <v>4</v>
      </c>
      <c r="C1239" s="259" t="s">
        <v>18749</v>
      </c>
      <c r="D1239" s="9">
        <v>6150553061.0258427</v>
      </c>
      <c r="E1239" s="9">
        <v>1733452.3988800049</v>
      </c>
      <c r="F1239" s="259" t="s">
        <v>21078</v>
      </c>
      <c r="G1239" s="9"/>
      <c r="H1239" s="259" t="s">
        <v>23880</v>
      </c>
      <c r="I1239" s="9">
        <v>2</v>
      </c>
    </row>
    <row r="1240">
      <c r="A1240" s="259" t="s">
        <v>15007</v>
      </c>
      <c r="B1240" s="9">
        <v>4</v>
      </c>
      <c r="C1240" s="259" t="s">
        <v>18750</v>
      </c>
      <c r="D1240" s="9">
        <v>1</v>
      </c>
      <c r="E1240" s="9">
        <v>1733452.3988800049</v>
      </c>
      <c r="F1240" s="259" t="s">
        <v>21078</v>
      </c>
      <c r="G1240" s="9"/>
      <c r="H1240" s="259" t="s">
        <v>23881</v>
      </c>
      <c r="I1240" s="9">
        <v>2</v>
      </c>
    </row>
    <row r="1241">
      <c r="A1241" s="259" t="s">
        <v>15008</v>
      </c>
      <c r="B1241" s="9">
        <v>4</v>
      </c>
      <c r="C1241" s="259" t="s">
        <v>18751</v>
      </c>
      <c r="D1241" s="9">
        <v>3548.1522682709697</v>
      </c>
      <c r="E1241" s="9">
        <v>1733452.3988800049</v>
      </c>
      <c r="F1241" s="259" t="s">
        <v>21078</v>
      </c>
      <c r="G1241" s="9"/>
      <c r="H1241" s="259" t="s">
        <v>23882</v>
      </c>
      <c r="I1241" s="9">
        <v>2</v>
      </c>
    </row>
    <row r="1242">
      <c r="A1242" s="259" t="s">
        <v>15009</v>
      </c>
      <c r="B1242" s="9">
        <v>5</v>
      </c>
      <c r="C1242" s="259" t="s">
        <v>18752</v>
      </c>
      <c r="D1242" s="9">
        <v>857376.8646697998</v>
      </c>
      <c r="E1242" s="9">
        <v>1725920.3910064697</v>
      </c>
      <c r="F1242" s="259" t="s">
        <v>21079</v>
      </c>
      <c r="G1242" s="9"/>
      <c r="H1242" s="259" t="s">
        <v>23883</v>
      </c>
      <c r="I1242" s="9">
        <v>2</v>
      </c>
    </row>
    <row r="1243">
      <c r="A1243" s="259" t="s">
        <v>15010</v>
      </c>
      <c r="B1243" s="9">
        <v>5</v>
      </c>
      <c r="C1243" s="259" t="s">
        <v>18753</v>
      </c>
      <c r="D1243" s="9">
        <v>2505594589.812686</v>
      </c>
      <c r="E1243" s="9">
        <v>1725920.3910064697</v>
      </c>
      <c r="F1243" s="259" t="s">
        <v>21079</v>
      </c>
      <c r="G1243" s="9"/>
      <c r="H1243" s="259" t="s">
        <v>23884</v>
      </c>
      <c r="I1243" s="9">
        <v>2</v>
      </c>
    </row>
    <row r="1244">
      <c r="A1244" s="259" t="s">
        <v>15011</v>
      </c>
      <c r="B1244" s="9">
        <v>5</v>
      </c>
      <c r="C1244" s="259" t="s">
        <v>18754</v>
      </c>
      <c r="D1244" s="9">
        <v>0.49676501253329586</v>
      </c>
      <c r="E1244" s="9">
        <v>1725920.3910064697</v>
      </c>
      <c r="F1244" s="259" t="s">
        <v>21079</v>
      </c>
      <c r="G1244" s="9"/>
      <c r="H1244" s="259" t="s">
        <v>23885</v>
      </c>
      <c r="I1244" s="9">
        <v>2</v>
      </c>
    </row>
    <row r="1245">
      <c r="A1245" s="259" t="s">
        <v>15012</v>
      </c>
      <c r="B1245" s="9">
        <v>5</v>
      </c>
      <c r="C1245" s="259" t="s">
        <v>18755</v>
      </c>
      <c r="D1245" s="9">
        <v>1451.7440102504088</v>
      </c>
      <c r="E1245" s="9">
        <v>1725920.3910064697</v>
      </c>
      <c r="F1245" s="259" t="s">
        <v>21079</v>
      </c>
      <c r="G1245" s="9"/>
      <c r="H1245" s="259" t="s">
        <v>23886</v>
      </c>
      <c r="I1245" s="9">
        <v>2</v>
      </c>
    </row>
    <row r="1246">
      <c r="A1246" s="259" t="s">
        <v>15013</v>
      </c>
      <c r="B1246" s="9">
        <v>5</v>
      </c>
      <c r="C1246" s="259" t="s">
        <v>18756</v>
      </c>
      <c r="D1246" s="9">
        <v>897527.77201843262</v>
      </c>
      <c r="E1246" s="9">
        <v>1725920.3910064697</v>
      </c>
      <c r="F1246" s="259" t="s">
        <v>21080</v>
      </c>
      <c r="G1246" s="9"/>
      <c r="H1246" s="259" t="s">
        <v>23887</v>
      </c>
      <c r="I1246" s="9">
        <v>2</v>
      </c>
    </row>
    <row r="1247">
      <c r="A1247" s="259" t="s">
        <v>15014</v>
      </c>
      <c r="B1247" s="9">
        <v>5</v>
      </c>
      <c r="C1247" s="259" t="s">
        <v>18757</v>
      </c>
      <c r="D1247" s="9">
        <v>1631921959.1169653</v>
      </c>
      <c r="E1247" s="9">
        <v>1725920.3910064697</v>
      </c>
      <c r="F1247" s="259" t="s">
        <v>21080</v>
      </c>
      <c r="G1247" s="9"/>
      <c r="H1247" s="259" t="s">
        <v>23888</v>
      </c>
      <c r="I1247" s="9">
        <v>2</v>
      </c>
    </row>
    <row r="1248">
      <c r="A1248" s="259" t="s">
        <v>15015</v>
      </c>
      <c r="B1248" s="9">
        <v>5</v>
      </c>
      <c r="C1248" s="259" t="s">
        <v>18758</v>
      </c>
      <c r="D1248" s="9">
        <v>0.52002848839107796</v>
      </c>
      <c r="E1248" s="9">
        <v>1725920.3910064697</v>
      </c>
      <c r="F1248" s="259" t="s">
        <v>21080</v>
      </c>
      <c r="G1248" s="9"/>
      <c r="H1248" s="259" t="s">
        <v>23889</v>
      </c>
      <c r="I1248" s="9">
        <v>2</v>
      </c>
    </row>
    <row r="1249">
      <c r="A1249" s="259" t="s">
        <v>15016</v>
      </c>
      <c r="B1249" s="9">
        <v>5</v>
      </c>
      <c r="C1249" s="259" t="s">
        <v>18759</v>
      </c>
      <c r="D1249" s="9">
        <v>945.53721459036171</v>
      </c>
      <c r="E1249" s="9">
        <v>1725920.3910064697</v>
      </c>
      <c r="F1249" s="259" t="s">
        <v>21080</v>
      </c>
      <c r="G1249" s="9"/>
      <c r="H1249" s="259" t="s">
        <v>23890</v>
      </c>
      <c r="I1249" s="9">
        <v>2</v>
      </c>
    </row>
    <row r="1250">
      <c r="A1250" s="259" t="s">
        <v>15017</v>
      </c>
      <c r="B1250" s="9">
        <v>5</v>
      </c>
      <c r="C1250" s="259" t="s">
        <v>18760</v>
      </c>
      <c r="D1250" s="9">
        <v>1725920.3910064697</v>
      </c>
      <c r="E1250" s="9">
        <v>1725920.3910064697</v>
      </c>
      <c r="F1250" s="259" t="s">
        <v>21081</v>
      </c>
      <c r="G1250" s="9"/>
      <c r="H1250" s="259" t="s">
        <v>23891</v>
      </c>
      <c r="I1250" s="9">
        <v>2</v>
      </c>
    </row>
    <row r="1251">
      <c r="A1251" s="259" t="s">
        <v>15018</v>
      </c>
      <c r="B1251" s="9">
        <v>5</v>
      </c>
      <c r="C1251" s="259" t="s">
        <v>18761</v>
      </c>
      <c r="D1251" s="9">
        <v>9341657117.4179707</v>
      </c>
      <c r="E1251" s="9">
        <v>1725920.3910064697</v>
      </c>
      <c r="F1251" s="259" t="s">
        <v>21081</v>
      </c>
      <c r="G1251" s="9"/>
      <c r="H1251" s="259" t="s">
        <v>23892</v>
      </c>
      <c r="I1251" s="9">
        <v>2</v>
      </c>
    </row>
    <row r="1252">
      <c r="A1252" s="259" t="s">
        <v>15019</v>
      </c>
      <c r="B1252" s="9">
        <v>5</v>
      </c>
      <c r="C1252" s="259" t="s">
        <v>18762</v>
      </c>
      <c r="D1252" s="9">
        <v>1</v>
      </c>
      <c r="E1252" s="9">
        <v>1725920.3910064697</v>
      </c>
      <c r="F1252" s="259" t="s">
        <v>21081</v>
      </c>
      <c r="G1252" s="9"/>
      <c r="H1252" s="259" t="s">
        <v>23893</v>
      </c>
      <c r="I1252" s="9">
        <v>2</v>
      </c>
    </row>
    <row r="1253">
      <c r="A1253" s="259" t="s">
        <v>15020</v>
      </c>
      <c r="B1253" s="9">
        <v>5</v>
      </c>
      <c r="C1253" s="259" t="s">
        <v>18763</v>
      </c>
      <c r="D1253" s="9">
        <v>5412.5654729476764</v>
      </c>
      <c r="E1253" s="9">
        <v>1725920.3910064697</v>
      </c>
      <c r="F1253" s="259" t="s">
        <v>21081</v>
      </c>
      <c r="G1253" s="9"/>
      <c r="H1253" s="259" t="s">
        <v>23894</v>
      </c>
      <c r="I1253" s="9">
        <v>2</v>
      </c>
    </row>
    <row r="1254">
      <c r="A1254" s="259" t="s">
        <v>15021</v>
      </c>
      <c r="B1254" s="9">
        <v>5</v>
      </c>
      <c r="C1254" s="259" t="s">
        <v>18764</v>
      </c>
      <c r="D1254" s="9">
        <v>938526.26020812988</v>
      </c>
      <c r="E1254" s="9">
        <v>1725920.3910064697</v>
      </c>
      <c r="F1254" s="259" t="s">
        <v>21082</v>
      </c>
      <c r="G1254" s="9"/>
      <c r="H1254" s="259" t="s">
        <v>23895</v>
      </c>
      <c r="I1254" s="9">
        <v>2</v>
      </c>
    </row>
    <row r="1255">
      <c r="A1255" s="259" t="s">
        <v>15022</v>
      </c>
      <c r="B1255" s="9">
        <v>5</v>
      </c>
      <c r="C1255" s="259" t="s">
        <v>18765</v>
      </c>
      <c r="D1255" s="9">
        <v>4407689156.4829569</v>
      </c>
      <c r="E1255" s="9">
        <v>1725920.3910064697</v>
      </c>
      <c r="F1255" s="259" t="s">
        <v>21082</v>
      </c>
      <c r="G1255" s="9"/>
      <c r="H1255" s="259" t="s">
        <v>23896</v>
      </c>
      <c r="I1255" s="9">
        <v>2</v>
      </c>
    </row>
    <row r="1256">
      <c r="A1256" s="259" t="s">
        <v>15023</v>
      </c>
      <c r="B1256" s="9">
        <v>5</v>
      </c>
      <c r="C1256" s="259" t="s">
        <v>18766</v>
      </c>
      <c r="D1256" s="9">
        <v>0.54378305343552302</v>
      </c>
      <c r="E1256" s="9">
        <v>1725920.3910064697</v>
      </c>
      <c r="F1256" s="259" t="s">
        <v>21082</v>
      </c>
      <c r="G1256" s="9"/>
      <c r="H1256" s="259" t="s">
        <v>23897</v>
      </c>
      <c r="I1256" s="9">
        <v>2</v>
      </c>
    </row>
    <row r="1257">
      <c r="A1257" s="259" t="s">
        <v>15024</v>
      </c>
      <c r="B1257" s="9">
        <v>5</v>
      </c>
      <c r="C1257" s="259" t="s">
        <v>18767</v>
      </c>
      <c r="D1257" s="9">
        <v>2553.8195037562623</v>
      </c>
      <c r="E1257" s="9">
        <v>1725920.3910064697</v>
      </c>
      <c r="F1257" s="259" t="s">
        <v>21082</v>
      </c>
      <c r="G1257" s="9"/>
      <c r="H1257" s="259" t="s">
        <v>23898</v>
      </c>
      <c r="I1257" s="9">
        <v>2</v>
      </c>
    </row>
    <row r="1258">
      <c r="A1258" s="259" t="s">
        <v>15025</v>
      </c>
      <c r="B1258" s="9">
        <v>5</v>
      </c>
      <c r="C1258" s="259" t="s">
        <v>18768</v>
      </c>
      <c r="D1258" s="9">
        <v>1725920.3910064697</v>
      </c>
      <c r="E1258" s="9">
        <v>1725920.3910064697</v>
      </c>
      <c r="F1258" s="259" t="s">
        <v>21083</v>
      </c>
      <c r="G1258" s="9"/>
      <c r="H1258" s="259" t="s">
        <v>23899</v>
      </c>
      <c r="I1258" s="9">
        <v>2</v>
      </c>
    </row>
    <row r="1259">
      <c r="A1259" s="259" t="s">
        <v>15026</v>
      </c>
      <c r="B1259" s="9">
        <v>5</v>
      </c>
      <c r="C1259" s="259" t="s">
        <v>18769</v>
      </c>
      <c r="D1259" s="9">
        <v>3302046001.818048</v>
      </c>
      <c r="E1259" s="9">
        <v>1725920.3910064697</v>
      </c>
      <c r="F1259" s="259" t="s">
        <v>21083</v>
      </c>
      <c r="G1259" s="9"/>
      <c r="H1259" s="259" t="s">
        <v>23900</v>
      </c>
      <c r="I1259" s="9">
        <v>2</v>
      </c>
    </row>
    <row r="1260">
      <c r="A1260" s="259" t="s">
        <v>15027</v>
      </c>
      <c r="B1260" s="9">
        <v>5</v>
      </c>
      <c r="C1260" s="259" t="s">
        <v>18770</v>
      </c>
      <c r="D1260" s="9">
        <v>1</v>
      </c>
      <c r="E1260" s="9">
        <v>1725920.3910064697</v>
      </c>
      <c r="F1260" s="259" t="s">
        <v>21083</v>
      </c>
      <c r="G1260" s="9"/>
      <c r="H1260" s="259" t="s">
        <v>23901</v>
      </c>
      <c r="I1260" s="9">
        <v>2</v>
      </c>
    </row>
    <row r="1261">
      <c r="A1261" s="259" t="s">
        <v>15028</v>
      </c>
      <c r="B1261" s="9">
        <v>5</v>
      </c>
      <c r="C1261" s="259" t="s">
        <v>18771</v>
      </c>
      <c r="D1261" s="9">
        <v>1913.2087546010516</v>
      </c>
      <c r="E1261" s="9">
        <v>1725920.3910064697</v>
      </c>
      <c r="F1261" s="259" t="s">
        <v>21083</v>
      </c>
      <c r="G1261" s="9"/>
      <c r="H1261" s="259" t="s">
        <v>23902</v>
      </c>
      <c r="I1261" s="9">
        <v>2</v>
      </c>
    </row>
    <row r="1262">
      <c r="A1262" s="259" t="s">
        <v>15029</v>
      </c>
      <c r="B1262" s="9">
        <v>5</v>
      </c>
      <c r="C1262" s="259" t="s">
        <v>18772</v>
      </c>
      <c r="D1262" s="9">
        <v>1725920.3910064697</v>
      </c>
      <c r="E1262" s="9">
        <v>1725920.3910064697</v>
      </c>
      <c r="F1262" s="259" t="s">
        <v>21084</v>
      </c>
      <c r="G1262" s="9"/>
      <c r="H1262" s="259" t="s">
        <v>23903</v>
      </c>
      <c r="I1262" s="9">
        <v>2</v>
      </c>
    </row>
    <row r="1263">
      <c r="A1263" s="259" t="s">
        <v>15030</v>
      </c>
      <c r="B1263" s="9">
        <v>5</v>
      </c>
      <c r="C1263" s="259" t="s">
        <v>18773</v>
      </c>
      <c r="D1263" s="9">
        <v>2349778772.9377537</v>
      </c>
      <c r="E1263" s="9">
        <v>1725920.3910064697</v>
      </c>
      <c r="F1263" s="259" t="s">
        <v>21084</v>
      </c>
      <c r="G1263" s="9"/>
      <c r="H1263" s="259" t="s">
        <v>23904</v>
      </c>
      <c r="I1263" s="9">
        <v>2</v>
      </c>
    </row>
    <row r="1264">
      <c r="A1264" s="259" t="s">
        <v>15031</v>
      </c>
      <c r="B1264" s="9">
        <v>5</v>
      </c>
      <c r="C1264" s="259" t="s">
        <v>18774</v>
      </c>
      <c r="D1264" s="9">
        <v>1</v>
      </c>
      <c r="E1264" s="9">
        <v>1725920.3910064697</v>
      </c>
      <c r="F1264" s="259" t="s">
        <v>21084</v>
      </c>
      <c r="G1264" s="9"/>
      <c r="H1264" s="259" t="s">
        <v>23905</v>
      </c>
      <c r="I1264" s="9">
        <v>2</v>
      </c>
    </row>
    <row r="1265">
      <c r="A1265" s="259" t="s">
        <v>15032</v>
      </c>
      <c r="B1265" s="9">
        <v>5</v>
      </c>
      <c r="C1265" s="259" t="s">
        <v>18775</v>
      </c>
      <c r="D1265" s="9">
        <v>1361.4641701796461</v>
      </c>
      <c r="E1265" s="9">
        <v>1725920.3910064697</v>
      </c>
      <c r="F1265" s="259" t="s">
        <v>21084</v>
      </c>
      <c r="G1265" s="9"/>
      <c r="H1265" s="259" t="s">
        <v>23906</v>
      </c>
      <c r="I1265" s="9">
        <v>2</v>
      </c>
    </row>
    <row r="1266">
      <c r="A1266" s="259" t="s">
        <v>15033</v>
      </c>
      <c r="B1266" s="9">
        <v>5</v>
      </c>
      <c r="C1266" s="259" t="s">
        <v>18776</v>
      </c>
      <c r="D1266" s="9">
        <v>1725920.3910064697</v>
      </c>
      <c r="E1266" s="9">
        <v>1725920.3910064697</v>
      </c>
      <c r="F1266" s="259" t="s">
        <v>21085</v>
      </c>
      <c r="G1266" s="9"/>
      <c r="H1266" s="259" t="s">
        <v>23907</v>
      </c>
      <c r="I1266" s="9">
        <v>2</v>
      </c>
    </row>
    <row r="1267">
      <c r="A1267" s="259" t="s">
        <v>15034</v>
      </c>
      <c r="B1267" s="9">
        <v>5</v>
      </c>
      <c r="C1267" s="259" t="s">
        <v>18777</v>
      </c>
      <c r="D1267" s="9">
        <v>4855373362.7504396</v>
      </c>
      <c r="E1267" s="9">
        <v>1725920.3910064697</v>
      </c>
      <c r="F1267" s="259" t="s">
        <v>21085</v>
      </c>
      <c r="G1267" s="9"/>
      <c r="H1267" s="259" t="s">
        <v>23908</v>
      </c>
      <c r="I1267" s="9">
        <v>2</v>
      </c>
    </row>
    <row r="1268">
      <c r="A1268" s="259" t="s">
        <v>15035</v>
      </c>
      <c r="B1268" s="9">
        <v>5</v>
      </c>
      <c r="C1268" s="259" t="s">
        <v>18778</v>
      </c>
      <c r="D1268" s="9">
        <v>1</v>
      </c>
      <c r="E1268" s="9">
        <v>1725920.3910064697</v>
      </c>
      <c r="F1268" s="259" t="s">
        <v>21085</v>
      </c>
      <c r="G1268" s="9"/>
      <c r="H1268" s="259" t="s">
        <v>23909</v>
      </c>
      <c r="I1268" s="9">
        <v>2</v>
      </c>
    </row>
    <row r="1269">
      <c r="A1269" s="259" t="s">
        <v>15036</v>
      </c>
      <c r="B1269" s="9">
        <v>5</v>
      </c>
      <c r="C1269" s="259" t="s">
        <v>18779</v>
      </c>
      <c r="D1269" s="9">
        <v>2813.2081804300551</v>
      </c>
      <c r="E1269" s="9">
        <v>1725920.3910064697</v>
      </c>
      <c r="F1269" s="259" t="s">
        <v>21085</v>
      </c>
      <c r="G1269" s="9"/>
      <c r="H1269" s="259" t="s">
        <v>23910</v>
      </c>
      <c r="I1269" s="9">
        <v>2</v>
      </c>
    </row>
    <row r="1270">
      <c r="A1270" s="259" t="s">
        <v>15037</v>
      </c>
      <c r="B1270" s="9">
        <v>5</v>
      </c>
      <c r="C1270" s="259" t="s">
        <v>18780</v>
      </c>
      <c r="D1270" s="9">
        <v>940537.10298156738</v>
      </c>
      <c r="E1270" s="9">
        <v>1725920.3910064697</v>
      </c>
      <c r="F1270" s="259" t="s">
        <v>21086</v>
      </c>
      <c r="G1270" s="9"/>
      <c r="H1270" s="259" t="s">
        <v>23911</v>
      </c>
      <c r="I1270" s="9">
        <v>2</v>
      </c>
    </row>
    <row r="1271">
      <c r="A1271" s="259" t="s">
        <v>15038</v>
      </c>
      <c r="B1271" s="9">
        <v>5</v>
      </c>
      <c r="C1271" s="259" t="s">
        <v>18781</v>
      </c>
      <c r="D1271" s="9">
        <v>5238256105.3448048</v>
      </c>
      <c r="E1271" s="9">
        <v>1725920.3910064697</v>
      </c>
      <c r="F1271" s="259" t="s">
        <v>21086</v>
      </c>
      <c r="G1271" s="9"/>
      <c r="H1271" s="259" t="s">
        <v>23912</v>
      </c>
      <c r="I1271" s="9">
        <v>2</v>
      </c>
    </row>
    <row r="1272">
      <c r="A1272" s="259" t="s">
        <v>15039</v>
      </c>
      <c r="B1272" s="9">
        <v>5</v>
      </c>
      <c r="C1272" s="259" t="s">
        <v>18782</v>
      </c>
      <c r="D1272" s="9">
        <v>0.5449481377487484</v>
      </c>
      <c r="E1272" s="9">
        <v>1725920.3910064697</v>
      </c>
      <c r="F1272" s="259" t="s">
        <v>21086</v>
      </c>
      <c r="G1272" s="9"/>
      <c r="H1272" s="259" t="s">
        <v>23913</v>
      </c>
      <c r="I1272" s="9">
        <v>2</v>
      </c>
    </row>
    <row r="1273">
      <c r="A1273" s="259" t="s">
        <v>15040</v>
      </c>
      <c r="B1273" s="9">
        <v>5</v>
      </c>
      <c r="C1273" s="259" t="s">
        <v>18783</v>
      </c>
      <c r="D1273" s="9">
        <v>3035.0508242678088</v>
      </c>
      <c r="E1273" s="9">
        <v>1725920.3910064697</v>
      </c>
      <c r="F1273" s="259" t="s">
        <v>21086</v>
      </c>
      <c r="G1273" s="9"/>
      <c r="H1273" s="259" t="s">
        <v>23914</v>
      </c>
      <c r="I1273" s="9">
        <v>2</v>
      </c>
    </row>
    <row r="1274">
      <c r="A1274" s="259" t="s">
        <v>15041</v>
      </c>
      <c r="B1274" s="9">
        <v>5</v>
      </c>
      <c r="C1274" s="259" t="s">
        <v>18784</v>
      </c>
      <c r="D1274" s="9">
        <v>0</v>
      </c>
      <c r="E1274" s="9">
        <v>1725920.3910064697</v>
      </c>
      <c r="F1274" s="259" t="s">
        <v>21087</v>
      </c>
      <c r="G1274" s="9"/>
      <c r="H1274" s="259" t="s">
        <v>23915</v>
      </c>
      <c r="I1274" s="9">
        <v>2</v>
      </c>
    </row>
    <row r="1275">
      <c r="A1275" s="259" t="s">
        <v>15042</v>
      </c>
      <c r="B1275" s="9">
        <v>5</v>
      </c>
      <c r="C1275" s="259" t="s">
        <v>18785</v>
      </c>
      <c r="D1275" s="9">
        <v>-751972350.67727399</v>
      </c>
      <c r="E1275" s="9">
        <v>1725920.3910064697</v>
      </c>
      <c r="F1275" s="259" t="s">
        <v>21087</v>
      </c>
      <c r="G1275" s="9"/>
      <c r="H1275" s="259" t="s">
        <v>23916</v>
      </c>
      <c r="I1275" s="9">
        <v>2</v>
      </c>
    </row>
    <row r="1276">
      <c r="A1276" s="259" t="s">
        <v>15043</v>
      </c>
      <c r="B1276" s="9">
        <v>5</v>
      </c>
      <c r="C1276" s="259" t="s">
        <v>18786</v>
      </c>
      <c r="D1276" s="9">
        <v>0</v>
      </c>
      <c r="E1276" s="9">
        <v>1725920.3910064697</v>
      </c>
      <c r="F1276" s="259" t="s">
        <v>21087</v>
      </c>
      <c r="G1276" s="9"/>
      <c r="H1276" s="259" t="s">
        <v>23917</v>
      </c>
      <c r="I1276" s="9">
        <v>2</v>
      </c>
    </row>
    <row r="1277">
      <c r="A1277" s="259" t="s">
        <v>15044</v>
      </c>
      <c r="B1277" s="9">
        <v>5</v>
      </c>
      <c r="C1277" s="259" t="s">
        <v>18787</v>
      </c>
      <c r="D1277" s="9">
        <v>-435.6935317501879</v>
      </c>
      <c r="E1277" s="9">
        <v>1725920.3910064697</v>
      </c>
      <c r="F1277" s="259" t="s">
        <v>21087</v>
      </c>
      <c r="G1277" s="9"/>
      <c r="H1277" s="259" t="s">
        <v>23918</v>
      </c>
      <c r="I1277" s="9">
        <v>2</v>
      </c>
    </row>
    <row r="1278">
      <c r="A1278" s="259" t="s">
        <v>15045</v>
      </c>
      <c r="B1278" s="9">
        <v>5</v>
      </c>
      <c r="C1278" s="259" t="s">
        <v>18788</v>
      </c>
      <c r="D1278" s="9">
        <v>938526.26020812988</v>
      </c>
      <c r="E1278" s="9">
        <v>1725920.3910064697</v>
      </c>
      <c r="F1278" s="259" t="s">
        <v>21088</v>
      </c>
      <c r="G1278" s="9"/>
      <c r="H1278" s="259" t="s">
        <v>23919</v>
      </c>
      <c r="I1278" s="9">
        <v>2</v>
      </c>
    </row>
    <row r="1279">
      <c r="A1279" s="259" t="s">
        <v>15046</v>
      </c>
      <c r="B1279" s="9">
        <v>5</v>
      </c>
      <c r="C1279" s="259" t="s">
        <v>18789</v>
      </c>
      <c r="D1279" s="9">
        <v>4486283754.6675301</v>
      </c>
      <c r="E1279" s="9">
        <v>1725920.3910064697</v>
      </c>
      <c r="F1279" s="259" t="s">
        <v>21088</v>
      </c>
      <c r="G1279" s="9"/>
      <c r="H1279" s="259" t="s">
        <v>23920</v>
      </c>
      <c r="I1279" s="9">
        <v>2</v>
      </c>
    </row>
    <row r="1280">
      <c r="A1280" s="259" t="s">
        <v>15047</v>
      </c>
      <c r="B1280" s="9">
        <v>5</v>
      </c>
      <c r="C1280" s="259" t="s">
        <v>18790</v>
      </c>
      <c r="D1280" s="9">
        <v>0.54378305343552302</v>
      </c>
      <c r="E1280" s="9">
        <v>1725920.3910064697</v>
      </c>
      <c r="F1280" s="259" t="s">
        <v>21088</v>
      </c>
      <c r="G1280" s="9"/>
      <c r="H1280" s="259" t="s">
        <v>23921</v>
      </c>
      <c r="I1280" s="9">
        <v>2</v>
      </c>
    </row>
    <row r="1281">
      <c r="A1281" s="259" t="s">
        <v>15048</v>
      </c>
      <c r="B1281" s="9">
        <v>5</v>
      </c>
      <c r="C1281" s="259" t="s">
        <v>18791</v>
      </c>
      <c r="D1281" s="9">
        <v>2599.3572925176204</v>
      </c>
      <c r="E1281" s="9">
        <v>1725920.3910064697</v>
      </c>
      <c r="F1281" s="259" t="s">
        <v>21088</v>
      </c>
      <c r="G1281" s="9"/>
      <c r="H1281" s="259" t="s">
        <v>23922</v>
      </c>
      <c r="I1281" s="9">
        <v>2</v>
      </c>
    </row>
    <row r="1282">
      <c r="A1282" s="259" t="s">
        <v>15049</v>
      </c>
      <c r="B1282" s="9">
        <v>5</v>
      </c>
      <c r="C1282" s="259" t="s">
        <v>18792</v>
      </c>
      <c r="D1282" s="9">
        <v>114492.62915039063</v>
      </c>
      <c r="E1282" s="9">
        <v>1725920.3910064697</v>
      </c>
      <c r="F1282" s="259" t="s">
        <v>21089</v>
      </c>
      <c r="G1282" s="9"/>
      <c r="H1282" s="259" t="s">
        <v>23923</v>
      </c>
      <c r="I1282" s="9">
        <v>2</v>
      </c>
    </row>
    <row r="1283">
      <c r="A1283" s="259" t="s">
        <v>15050</v>
      </c>
      <c r="B1283" s="9">
        <v>5</v>
      </c>
      <c r="C1283" s="259" t="s">
        <v>18793</v>
      </c>
      <c r="D1283" s="9">
        <v>78594598.184573472</v>
      </c>
      <c r="E1283" s="9">
        <v>1725920.3910064697</v>
      </c>
      <c r="F1283" s="259" t="s">
        <v>21089</v>
      </c>
      <c r="G1283" s="9"/>
      <c r="H1283" s="259" t="s">
        <v>23924</v>
      </c>
      <c r="I1283" s="9">
        <v>2</v>
      </c>
    </row>
    <row r="1284">
      <c r="A1284" s="259" t="s">
        <v>15051</v>
      </c>
      <c r="B1284" s="9">
        <v>5</v>
      </c>
      <c r="C1284" s="259" t="s">
        <v>18794</v>
      </c>
      <c r="D1284" s="9">
        <v>0.066337143791217565</v>
      </c>
      <c r="E1284" s="9">
        <v>1725920.3910064697</v>
      </c>
      <c r="F1284" s="259" t="s">
        <v>21089</v>
      </c>
      <c r="G1284" s="9"/>
      <c r="H1284" s="259" t="s">
        <v>23925</v>
      </c>
      <c r="I1284" s="9">
        <v>2</v>
      </c>
    </row>
    <row r="1285">
      <c r="A1285" s="259" t="s">
        <v>15052</v>
      </c>
      <c r="B1285" s="9">
        <v>5</v>
      </c>
      <c r="C1285" s="259" t="s">
        <v>18795</v>
      </c>
      <c r="D1285" s="9">
        <v>45.537788761358257</v>
      </c>
      <c r="E1285" s="9">
        <v>1725920.3910064697</v>
      </c>
      <c r="F1285" s="259" t="s">
        <v>21089</v>
      </c>
      <c r="G1285" s="9"/>
      <c r="H1285" s="259" t="s">
        <v>23926</v>
      </c>
      <c r="I1285" s="9">
        <v>2</v>
      </c>
    </row>
    <row r="1286">
      <c r="A1286" s="259" t="s">
        <v>15053</v>
      </c>
      <c r="B1286" s="9">
        <v>5</v>
      </c>
      <c r="C1286" s="259" t="s">
        <v>18796</v>
      </c>
      <c r="D1286" s="9">
        <v>857376.8646697998</v>
      </c>
      <c r="E1286" s="9">
        <v>1725920.3910064697</v>
      </c>
      <c r="F1286" s="259" t="s">
        <v>21090</v>
      </c>
      <c r="G1286" s="9"/>
      <c r="H1286" s="259" t="s">
        <v>23927</v>
      </c>
      <c r="I1286" s="9">
        <v>2</v>
      </c>
    </row>
    <row r="1287">
      <c r="A1287" s="259" t="s">
        <v>15054</v>
      </c>
      <c r="B1287" s="9">
        <v>5</v>
      </c>
      <c r="C1287" s="259" t="s">
        <v>18797</v>
      </c>
      <c r="D1287" s="9">
        <v>1553327360.9323916</v>
      </c>
      <c r="E1287" s="9">
        <v>1725920.3910064697</v>
      </c>
      <c r="F1287" s="259" t="s">
        <v>21090</v>
      </c>
      <c r="G1287" s="9"/>
      <c r="H1287" s="259" t="s">
        <v>23928</v>
      </c>
      <c r="I1287" s="9">
        <v>2</v>
      </c>
    </row>
    <row r="1288">
      <c r="A1288" s="259" t="s">
        <v>15055</v>
      </c>
      <c r="B1288" s="9">
        <v>5</v>
      </c>
      <c r="C1288" s="259" t="s">
        <v>18798</v>
      </c>
      <c r="D1288" s="9">
        <v>0.49676501253329586</v>
      </c>
      <c r="E1288" s="9">
        <v>1725920.3910064697</v>
      </c>
      <c r="F1288" s="259" t="s">
        <v>21090</v>
      </c>
      <c r="G1288" s="9"/>
      <c r="H1288" s="259" t="s">
        <v>23929</v>
      </c>
      <c r="I1288" s="9">
        <v>2</v>
      </c>
    </row>
    <row r="1289">
      <c r="A1289" s="259" t="s">
        <v>15056</v>
      </c>
      <c r="B1289" s="9">
        <v>5</v>
      </c>
      <c r="C1289" s="259" t="s">
        <v>18799</v>
      </c>
      <c r="D1289" s="9">
        <v>899.99942582900326</v>
      </c>
      <c r="E1289" s="9">
        <v>1725920.3910064697</v>
      </c>
      <c r="F1289" s="259" t="s">
        <v>21090</v>
      </c>
      <c r="G1289" s="9"/>
      <c r="H1289" s="259" t="s">
        <v>23930</v>
      </c>
      <c r="I1289" s="9">
        <v>2</v>
      </c>
    </row>
    <row r="1290">
      <c r="A1290" s="259" t="s">
        <v>15057</v>
      </c>
      <c r="B1290" s="9">
        <v>5</v>
      </c>
      <c r="C1290" s="259" t="s">
        <v>18800</v>
      </c>
      <c r="D1290" s="9">
        <v>1725920.3910064697</v>
      </c>
      <c r="E1290" s="9">
        <v>1725920.3910064697</v>
      </c>
      <c r="F1290" s="259" t="s">
        <v>21091</v>
      </c>
      <c r="G1290" s="9"/>
      <c r="H1290" s="259" t="s">
        <v>23931</v>
      </c>
      <c r="I1290" s="9">
        <v>2</v>
      </c>
    </row>
    <row r="1291">
      <c r="A1291" s="259" t="s">
        <v>15058</v>
      </c>
      <c r="B1291" s="9">
        <v>5</v>
      </c>
      <c r="C1291" s="259" t="s">
        <v>18801</v>
      </c>
      <c r="D1291" s="9">
        <v>7709735158.3010044</v>
      </c>
      <c r="E1291" s="9">
        <v>1725920.3910064697</v>
      </c>
      <c r="F1291" s="259" t="s">
        <v>21091</v>
      </c>
      <c r="G1291" s="9"/>
      <c r="H1291" s="259" t="s">
        <v>23932</v>
      </c>
      <c r="I1291" s="9">
        <v>2</v>
      </c>
    </row>
    <row r="1292">
      <c r="A1292" s="259" t="s">
        <v>15059</v>
      </c>
      <c r="B1292" s="9">
        <v>5</v>
      </c>
      <c r="C1292" s="259" t="s">
        <v>18802</v>
      </c>
      <c r="D1292" s="9">
        <v>1</v>
      </c>
      <c r="E1292" s="9">
        <v>1725920.3910064697</v>
      </c>
      <c r="F1292" s="259" t="s">
        <v>21091</v>
      </c>
      <c r="G1292" s="9"/>
      <c r="H1292" s="259" t="s">
        <v>23933</v>
      </c>
      <c r="I1292" s="9">
        <v>2</v>
      </c>
    </row>
    <row r="1293">
      <c r="A1293" s="259" t="s">
        <v>15060</v>
      </c>
      <c r="B1293" s="9">
        <v>5</v>
      </c>
      <c r="C1293" s="259" t="s">
        <v>18803</v>
      </c>
      <c r="D1293" s="9">
        <v>4467.0282583573135</v>
      </c>
      <c r="E1293" s="9">
        <v>1725920.3910064697</v>
      </c>
      <c r="F1293" s="259" t="s">
        <v>21091</v>
      </c>
      <c r="G1293" s="9"/>
      <c r="H1293" s="259" t="s">
        <v>23934</v>
      </c>
      <c r="I1293" s="9">
        <v>2</v>
      </c>
    </row>
    <row r="1294">
      <c r="A1294" s="259" t="s">
        <v>15061</v>
      </c>
      <c r="B1294" s="9">
        <v>6</v>
      </c>
      <c r="C1294" s="259" t="s">
        <v>18804</v>
      </c>
      <c r="D1294" s="9">
        <v>1076319.7959442139</v>
      </c>
      <c r="E1294" s="9">
        <v>1726033.9005508423</v>
      </c>
      <c r="F1294" s="259" t="s">
        <v>21092</v>
      </c>
      <c r="G1294" s="9"/>
      <c r="H1294" s="259" t="s">
        <v>23935</v>
      </c>
      <c r="I1294" s="9">
        <v>2</v>
      </c>
    </row>
    <row r="1295">
      <c r="A1295" s="259" t="s">
        <v>15062</v>
      </c>
      <c r="B1295" s="9">
        <v>6</v>
      </c>
      <c r="C1295" s="259" t="s">
        <v>18805</v>
      </c>
      <c r="D1295" s="9">
        <v>3491006646.7941732</v>
      </c>
      <c r="E1295" s="9">
        <v>1726033.9005508423</v>
      </c>
      <c r="F1295" s="259" t="s">
        <v>21092</v>
      </c>
      <c r="G1295" s="9"/>
      <c r="H1295" s="259" t="s">
        <v>23936</v>
      </c>
      <c r="I1295" s="9">
        <v>2</v>
      </c>
    </row>
    <row r="1296">
      <c r="A1296" s="259" t="s">
        <v>15063</v>
      </c>
      <c r="B1296" s="9">
        <v>6</v>
      </c>
      <c r="C1296" s="259" t="s">
        <v>18806</v>
      </c>
      <c r="D1296" s="9">
        <v>0.62357975448843717</v>
      </c>
      <c r="E1296" s="9">
        <v>1726033.9005508423</v>
      </c>
      <c r="F1296" s="259" t="s">
        <v>21092</v>
      </c>
      <c r="G1296" s="9"/>
      <c r="H1296" s="259" t="s">
        <v>23937</v>
      </c>
      <c r="I1296" s="9">
        <v>2</v>
      </c>
    </row>
    <row r="1297">
      <c r="A1297" s="259" t="s">
        <v>15064</v>
      </c>
      <c r="B1297" s="9">
        <v>6</v>
      </c>
      <c r="C1297" s="259" t="s">
        <v>18807</v>
      </c>
      <c r="D1297" s="9">
        <v>2022.5597224249545</v>
      </c>
      <c r="E1297" s="9">
        <v>1726033.9005508423</v>
      </c>
      <c r="F1297" s="259" t="s">
        <v>21092</v>
      </c>
      <c r="G1297" s="9"/>
      <c r="H1297" s="259" t="s">
        <v>23938</v>
      </c>
      <c r="I1297" s="9">
        <v>2</v>
      </c>
    </row>
    <row r="1298">
      <c r="A1298" s="259" t="s">
        <v>15065</v>
      </c>
      <c r="B1298" s="9">
        <v>6</v>
      </c>
      <c r="C1298" s="259" t="s">
        <v>18808</v>
      </c>
      <c r="D1298" s="9">
        <v>1106351.6240081787</v>
      </c>
      <c r="E1298" s="9">
        <v>1726033.9005508423</v>
      </c>
      <c r="F1298" s="259" t="s">
        <v>21093</v>
      </c>
      <c r="G1298" s="9"/>
      <c r="H1298" s="259" t="s">
        <v>23939</v>
      </c>
      <c r="I1298" s="9">
        <v>2</v>
      </c>
    </row>
    <row r="1299">
      <c r="A1299" s="259" t="s">
        <v>15066</v>
      </c>
      <c r="B1299" s="9">
        <v>6</v>
      </c>
      <c r="C1299" s="259" t="s">
        <v>18809</v>
      </c>
      <c r="D1299" s="9">
        <v>2456915163.4159675</v>
      </c>
      <c r="E1299" s="9">
        <v>1726033.9005508423</v>
      </c>
      <c r="F1299" s="259" t="s">
        <v>21093</v>
      </c>
      <c r="G1299" s="9"/>
      <c r="H1299" s="259" t="s">
        <v>23940</v>
      </c>
      <c r="I1299" s="9">
        <v>2</v>
      </c>
    </row>
    <row r="1300">
      <c r="A1300" s="259" t="s">
        <v>15067</v>
      </c>
      <c r="B1300" s="9">
        <v>6</v>
      </c>
      <c r="C1300" s="259" t="s">
        <v>18810</v>
      </c>
      <c r="D1300" s="9">
        <v>0.64097908138136817</v>
      </c>
      <c r="E1300" s="9">
        <v>1726033.9005508423</v>
      </c>
      <c r="F1300" s="259" t="s">
        <v>21093</v>
      </c>
      <c r="G1300" s="9"/>
      <c r="H1300" s="259" t="s">
        <v>23941</v>
      </c>
      <c r="I1300" s="9">
        <v>2</v>
      </c>
    </row>
    <row r="1301">
      <c r="A1301" s="259" t="s">
        <v>15068</v>
      </c>
      <c r="B1301" s="9">
        <v>6</v>
      </c>
      <c r="C1301" s="259" t="s">
        <v>18811</v>
      </c>
      <c r="D1301" s="9">
        <v>1423.445485417102</v>
      </c>
      <c r="E1301" s="9">
        <v>1726033.9005508423</v>
      </c>
      <c r="F1301" s="259" t="s">
        <v>21093</v>
      </c>
      <c r="G1301" s="9"/>
      <c r="H1301" s="259" t="s">
        <v>23942</v>
      </c>
      <c r="I1301" s="9">
        <v>2</v>
      </c>
    </row>
    <row r="1302">
      <c r="A1302" s="259" t="s">
        <v>15069</v>
      </c>
      <c r="B1302" s="9">
        <v>6</v>
      </c>
      <c r="C1302" s="259" t="s">
        <v>18812</v>
      </c>
      <c r="D1302" s="9">
        <v>1726033.9005508423</v>
      </c>
      <c r="E1302" s="9">
        <v>1726033.9005508423</v>
      </c>
      <c r="F1302" s="259" t="s">
        <v>21094</v>
      </c>
      <c r="G1302" s="9"/>
      <c r="H1302" s="259" t="s">
        <v>23943</v>
      </c>
      <c r="I1302" s="9">
        <v>2</v>
      </c>
    </row>
    <row r="1303">
      <c r="A1303" s="259" t="s">
        <v>15070</v>
      </c>
      <c r="B1303" s="9">
        <v>6</v>
      </c>
      <c r="C1303" s="259" t="s">
        <v>18813</v>
      </c>
      <c r="D1303" s="9">
        <v>13078223751.772007</v>
      </c>
      <c r="E1303" s="9">
        <v>1726033.9005508423</v>
      </c>
      <c r="F1303" s="259" t="s">
        <v>21094</v>
      </c>
      <c r="G1303" s="9"/>
      <c r="H1303" s="259" t="s">
        <v>23944</v>
      </c>
      <c r="I1303" s="9">
        <v>2</v>
      </c>
    </row>
    <row r="1304">
      <c r="A1304" s="259" t="s">
        <v>15071</v>
      </c>
      <c r="B1304" s="9">
        <v>6</v>
      </c>
      <c r="C1304" s="259" t="s">
        <v>18814</v>
      </c>
      <c r="D1304" s="9">
        <v>1</v>
      </c>
      <c r="E1304" s="9">
        <v>1726033.9005508423</v>
      </c>
      <c r="F1304" s="259" t="s">
        <v>21094</v>
      </c>
      <c r="G1304" s="9"/>
      <c r="H1304" s="259" t="s">
        <v>23945</v>
      </c>
      <c r="I1304" s="9">
        <v>2</v>
      </c>
    </row>
    <row r="1305">
      <c r="A1305" s="259" t="s">
        <v>15072</v>
      </c>
      <c r="B1305" s="9">
        <v>6</v>
      </c>
      <c r="C1305" s="259" t="s">
        <v>18815</v>
      </c>
      <c r="D1305" s="9">
        <v>7577.037593293072</v>
      </c>
      <c r="E1305" s="9">
        <v>1726033.9005508423</v>
      </c>
      <c r="F1305" s="259" t="s">
        <v>21094</v>
      </c>
      <c r="G1305" s="9"/>
      <c r="H1305" s="259" t="s">
        <v>23946</v>
      </c>
      <c r="I1305" s="9">
        <v>2</v>
      </c>
    </row>
    <row r="1306">
      <c r="A1306" s="259" t="s">
        <v>15073</v>
      </c>
      <c r="B1306" s="9">
        <v>6</v>
      </c>
      <c r="C1306" s="259" t="s">
        <v>18816</v>
      </c>
      <c r="D1306" s="9">
        <v>1122023.2261810303</v>
      </c>
      <c r="E1306" s="9">
        <v>1726033.9005508423</v>
      </c>
      <c r="F1306" s="259" t="s">
        <v>21095</v>
      </c>
      <c r="G1306" s="9"/>
      <c r="H1306" s="259" t="s">
        <v>23947</v>
      </c>
      <c r="I1306" s="9">
        <v>2</v>
      </c>
    </row>
    <row r="1307">
      <c r="A1307" s="259" t="s">
        <v>15074</v>
      </c>
      <c r="B1307" s="9">
        <v>6</v>
      </c>
      <c r="C1307" s="259" t="s">
        <v>18817</v>
      </c>
      <c r="D1307" s="9">
        <v>6396486347.5146608</v>
      </c>
      <c r="E1307" s="9">
        <v>1726033.9005508423</v>
      </c>
      <c r="F1307" s="259" t="s">
        <v>21095</v>
      </c>
      <c r="G1307" s="9"/>
      <c r="H1307" s="259" t="s">
        <v>23948</v>
      </c>
      <c r="I1307" s="9">
        <v>2</v>
      </c>
    </row>
    <row r="1308">
      <c r="A1308" s="259" t="s">
        <v>15075</v>
      </c>
      <c r="B1308" s="9">
        <v>6</v>
      </c>
      <c r="C1308" s="259" t="s">
        <v>18818</v>
      </c>
      <c r="D1308" s="9">
        <v>0.6500586262082978</v>
      </c>
      <c r="E1308" s="9">
        <v>1726033.9005508423</v>
      </c>
      <c r="F1308" s="259" t="s">
        <v>21095</v>
      </c>
      <c r="G1308" s="9"/>
      <c r="H1308" s="259" t="s">
        <v>23949</v>
      </c>
      <c r="I1308" s="9">
        <v>2</v>
      </c>
    </row>
    <row r="1309">
      <c r="A1309" s="259" t="s">
        <v>15076</v>
      </c>
      <c r="B1309" s="9">
        <v>6</v>
      </c>
      <c r="C1309" s="259" t="s">
        <v>18819</v>
      </c>
      <c r="D1309" s="9">
        <v>3705.8868574211097</v>
      </c>
      <c r="E1309" s="9">
        <v>1726033.9005508423</v>
      </c>
      <c r="F1309" s="259" t="s">
        <v>21095</v>
      </c>
      <c r="G1309" s="9"/>
      <c r="H1309" s="259" t="s">
        <v>23950</v>
      </c>
      <c r="I1309" s="9">
        <v>2</v>
      </c>
    </row>
    <row r="1310">
      <c r="A1310" s="259" t="s">
        <v>15077</v>
      </c>
      <c r="B1310" s="9">
        <v>6</v>
      </c>
      <c r="C1310" s="259" t="s">
        <v>18820</v>
      </c>
      <c r="D1310" s="9">
        <v>1726033.9005508423</v>
      </c>
      <c r="E1310" s="9">
        <v>1726033.9005508423</v>
      </c>
      <c r="F1310" s="259" t="s">
        <v>21096</v>
      </c>
      <c r="G1310" s="9"/>
      <c r="H1310" s="259" t="s">
        <v>23951</v>
      </c>
      <c r="I1310" s="9">
        <v>2</v>
      </c>
    </row>
    <row r="1311">
      <c r="A1311" s="259" t="s">
        <v>15078</v>
      </c>
      <c r="B1311" s="9">
        <v>6</v>
      </c>
      <c r="C1311" s="259" t="s">
        <v>18821</v>
      </c>
      <c r="D1311" s="9">
        <v>4224822240.8413787</v>
      </c>
      <c r="E1311" s="9">
        <v>1726033.9005508423</v>
      </c>
      <c r="F1311" s="259" t="s">
        <v>21096</v>
      </c>
      <c r="G1311" s="9"/>
      <c r="H1311" s="259" t="s">
        <v>23952</v>
      </c>
      <c r="I1311" s="9">
        <v>2</v>
      </c>
    </row>
    <row r="1312">
      <c r="A1312" s="259" t="s">
        <v>15079</v>
      </c>
      <c r="B1312" s="9">
        <v>6</v>
      </c>
      <c r="C1312" s="259" t="s">
        <v>18822</v>
      </c>
      <c r="D1312" s="9">
        <v>1</v>
      </c>
      <c r="E1312" s="9">
        <v>1726033.9005508423</v>
      </c>
      <c r="F1312" s="259" t="s">
        <v>21096</v>
      </c>
      <c r="G1312" s="9"/>
      <c r="H1312" s="259" t="s">
        <v>23953</v>
      </c>
      <c r="I1312" s="9">
        <v>2</v>
      </c>
    </row>
    <row r="1313">
      <c r="A1313" s="259" t="s">
        <v>15080</v>
      </c>
      <c r="B1313" s="9">
        <v>6</v>
      </c>
      <c r="C1313" s="259" t="s">
        <v>18823</v>
      </c>
      <c r="D1313" s="9">
        <v>2447.7052504548601</v>
      </c>
      <c r="E1313" s="9">
        <v>1726033.9005508423</v>
      </c>
      <c r="F1313" s="259" t="s">
        <v>21096</v>
      </c>
      <c r="G1313" s="9"/>
      <c r="H1313" s="259" t="s">
        <v>23954</v>
      </c>
      <c r="I1313" s="9">
        <v>2</v>
      </c>
    </row>
    <row r="1314">
      <c r="A1314" s="259" t="s">
        <v>15081</v>
      </c>
      <c r="B1314" s="9">
        <v>6</v>
      </c>
      <c r="C1314" s="259" t="s">
        <v>18824</v>
      </c>
      <c r="D1314" s="9">
        <v>1726033.9005508423</v>
      </c>
      <c r="E1314" s="9">
        <v>1726033.9005508423</v>
      </c>
      <c r="F1314" s="259" t="s">
        <v>21097</v>
      </c>
      <c r="G1314" s="9"/>
      <c r="H1314" s="259" t="s">
        <v>23955</v>
      </c>
      <c r="I1314" s="9">
        <v>2</v>
      </c>
    </row>
    <row r="1315">
      <c r="A1315" s="259" t="s">
        <v>15082</v>
      </c>
      <c r="B1315" s="9">
        <v>6</v>
      </c>
      <c r="C1315" s="259" t="s">
        <v>18825</v>
      </c>
      <c r="D1315" s="9">
        <v>2876207943.5110359</v>
      </c>
      <c r="E1315" s="9">
        <v>1726033.9005508423</v>
      </c>
      <c r="F1315" s="259" t="s">
        <v>21097</v>
      </c>
      <c r="G1315" s="9"/>
      <c r="H1315" s="259" t="s">
        <v>23956</v>
      </c>
      <c r="I1315" s="9">
        <v>2</v>
      </c>
    </row>
    <row r="1316">
      <c r="A1316" s="259" t="s">
        <v>15083</v>
      </c>
      <c r="B1316" s="9">
        <v>6</v>
      </c>
      <c r="C1316" s="259" t="s">
        <v>18826</v>
      </c>
      <c r="D1316" s="9">
        <v>1</v>
      </c>
      <c r="E1316" s="9">
        <v>1726033.9005508423</v>
      </c>
      <c r="F1316" s="259" t="s">
        <v>21097</v>
      </c>
      <c r="G1316" s="9"/>
      <c r="H1316" s="259" t="s">
        <v>23957</v>
      </c>
      <c r="I1316" s="9">
        <v>2</v>
      </c>
    </row>
    <row r="1317">
      <c r="A1317" s="259" t="s">
        <v>15084</v>
      </c>
      <c r="B1317" s="9">
        <v>6</v>
      </c>
      <c r="C1317" s="259" t="s">
        <v>18827</v>
      </c>
      <c r="D1317" s="9">
        <v>1666.3681649550047</v>
      </c>
      <c r="E1317" s="9">
        <v>1726033.9005508423</v>
      </c>
      <c r="F1317" s="259" t="s">
        <v>21097</v>
      </c>
      <c r="G1317" s="9"/>
      <c r="H1317" s="259" t="s">
        <v>23958</v>
      </c>
      <c r="I1317" s="9">
        <v>2</v>
      </c>
    </row>
    <row r="1318">
      <c r="A1318" s="259" t="s">
        <v>15085</v>
      </c>
      <c r="B1318" s="9">
        <v>6</v>
      </c>
      <c r="C1318" s="259" t="s">
        <v>18828</v>
      </c>
      <c r="D1318" s="9">
        <v>1726033.9005508423</v>
      </c>
      <c r="E1318" s="9">
        <v>1726033.9005508423</v>
      </c>
      <c r="F1318" s="259" t="s">
        <v>21098</v>
      </c>
      <c r="G1318" s="9"/>
      <c r="H1318" s="259" t="s">
        <v>23959</v>
      </c>
      <c r="I1318" s="9">
        <v>2</v>
      </c>
    </row>
    <row r="1319">
      <c r="A1319" s="259" t="s">
        <v>15086</v>
      </c>
      <c r="B1319" s="9">
        <v>6</v>
      </c>
      <c r="C1319" s="259" t="s">
        <v>18829</v>
      </c>
      <c r="D1319" s="9">
        <v>6367214590.3052092</v>
      </c>
      <c r="E1319" s="9">
        <v>1726033.9005508423</v>
      </c>
      <c r="F1319" s="259" t="s">
        <v>21098</v>
      </c>
      <c r="G1319" s="9"/>
      <c r="H1319" s="259" t="s">
        <v>23960</v>
      </c>
      <c r="I1319" s="9">
        <v>2</v>
      </c>
    </row>
    <row r="1320">
      <c r="A1320" s="259" t="s">
        <v>15087</v>
      </c>
      <c r="B1320" s="9">
        <v>6</v>
      </c>
      <c r="C1320" s="259" t="s">
        <v>18830</v>
      </c>
      <c r="D1320" s="9">
        <v>1</v>
      </c>
      <c r="E1320" s="9">
        <v>1726033.9005508423</v>
      </c>
      <c r="F1320" s="259" t="s">
        <v>21098</v>
      </c>
      <c r="G1320" s="9"/>
      <c r="H1320" s="259" t="s">
        <v>23961</v>
      </c>
      <c r="I1320" s="9">
        <v>2</v>
      </c>
    </row>
    <row r="1321">
      <c r="A1321" s="259" t="s">
        <v>15088</v>
      </c>
      <c r="B1321" s="9">
        <v>6</v>
      </c>
      <c r="C1321" s="259" t="s">
        <v>18831</v>
      </c>
      <c r="D1321" s="9">
        <v>3688.927887379959</v>
      </c>
      <c r="E1321" s="9">
        <v>1726033.9005508423</v>
      </c>
      <c r="F1321" s="259" t="s">
        <v>21098</v>
      </c>
      <c r="G1321" s="9"/>
      <c r="H1321" s="259" t="s">
        <v>23962</v>
      </c>
      <c r="I1321" s="9">
        <v>2</v>
      </c>
    </row>
    <row r="1322">
      <c r="A1322" s="259" t="s">
        <v>15089</v>
      </c>
      <c r="B1322" s="9">
        <v>6</v>
      </c>
      <c r="C1322" s="259" t="s">
        <v>18832</v>
      </c>
      <c r="D1322" s="9">
        <v>1131949.8701629639</v>
      </c>
      <c r="E1322" s="9">
        <v>1726033.9005508423</v>
      </c>
      <c r="F1322" s="259" t="s">
        <v>21099</v>
      </c>
      <c r="G1322" s="9"/>
      <c r="H1322" s="259" t="s">
        <v>23963</v>
      </c>
      <c r="I1322" s="9">
        <v>2</v>
      </c>
    </row>
    <row r="1323">
      <c r="A1323" s="259" t="s">
        <v>15090</v>
      </c>
      <c r="B1323" s="9">
        <v>6</v>
      </c>
      <c r="C1323" s="259" t="s">
        <v>18833</v>
      </c>
      <c r="D1323" s="9">
        <v>7588907493.1710463</v>
      </c>
      <c r="E1323" s="9">
        <v>1726033.9005508423</v>
      </c>
      <c r="F1323" s="259" t="s">
        <v>21099</v>
      </c>
      <c r="G1323" s="9"/>
      <c r="H1323" s="259" t="s">
        <v>23964</v>
      </c>
      <c r="I1323" s="9">
        <v>2</v>
      </c>
    </row>
    <row r="1324">
      <c r="A1324" s="259" t="s">
        <v>15091</v>
      </c>
      <c r="B1324" s="9">
        <v>6</v>
      </c>
      <c r="C1324" s="259" t="s">
        <v>18834</v>
      </c>
      <c r="D1324" s="9">
        <v>0.65580975541773323</v>
      </c>
      <c r="E1324" s="9">
        <v>1726033.9005508423</v>
      </c>
      <c r="F1324" s="259" t="s">
        <v>21099</v>
      </c>
      <c r="G1324" s="9"/>
      <c r="H1324" s="259" t="s">
        <v>23965</v>
      </c>
      <c r="I1324" s="9">
        <v>2</v>
      </c>
    </row>
    <row r="1325">
      <c r="A1325" s="259" t="s">
        <v>15092</v>
      </c>
      <c r="B1325" s="9">
        <v>6</v>
      </c>
      <c r="C1325" s="259" t="s">
        <v>18835</v>
      </c>
      <c r="D1325" s="9">
        <v>4396.7314261609463</v>
      </c>
      <c r="E1325" s="9">
        <v>1726033.9005508423</v>
      </c>
      <c r="F1325" s="259" t="s">
        <v>21099</v>
      </c>
      <c r="G1325" s="9"/>
      <c r="H1325" s="259" t="s">
        <v>23966</v>
      </c>
      <c r="I1325" s="9">
        <v>2</v>
      </c>
    </row>
    <row r="1326">
      <c r="A1326" s="259" t="s">
        <v>15093</v>
      </c>
      <c r="B1326" s="9">
        <v>6</v>
      </c>
      <c r="C1326" s="259" t="s">
        <v>18836</v>
      </c>
      <c r="D1326" s="9">
        <v>0</v>
      </c>
      <c r="E1326" s="9">
        <v>1726033.9005508423</v>
      </c>
      <c r="F1326" s="259" t="s">
        <v>21100</v>
      </c>
      <c r="G1326" s="9"/>
      <c r="H1326" s="259" t="s">
        <v>23967</v>
      </c>
      <c r="I1326" s="9">
        <v>2</v>
      </c>
    </row>
    <row r="1327">
      <c r="A1327" s="259" t="s">
        <v>15094</v>
      </c>
      <c r="B1327" s="9">
        <v>6</v>
      </c>
      <c r="C1327" s="259" t="s">
        <v>18837</v>
      </c>
      <c r="D1327" s="9">
        <v>-877898331.70424819</v>
      </c>
      <c r="E1327" s="9">
        <v>1726033.9005508423</v>
      </c>
      <c r="F1327" s="259" t="s">
        <v>21100</v>
      </c>
      <c r="G1327" s="9"/>
      <c r="H1327" s="259" t="s">
        <v>23968</v>
      </c>
      <c r="I1327" s="9">
        <v>2</v>
      </c>
    </row>
    <row r="1328">
      <c r="A1328" s="259" t="s">
        <v>15095</v>
      </c>
      <c r="B1328" s="9">
        <v>6</v>
      </c>
      <c r="C1328" s="259" t="s">
        <v>18838</v>
      </c>
      <c r="D1328" s="9">
        <v>0</v>
      </c>
      <c r="E1328" s="9">
        <v>1726033.9005508423</v>
      </c>
      <c r="F1328" s="259" t="s">
        <v>21100</v>
      </c>
      <c r="G1328" s="9"/>
      <c r="H1328" s="259" t="s">
        <v>23969</v>
      </c>
      <c r="I1328" s="9">
        <v>2</v>
      </c>
    </row>
    <row r="1329">
      <c r="A1329" s="259" t="s">
        <v>15096</v>
      </c>
      <c r="B1329" s="9">
        <v>6</v>
      </c>
      <c r="C1329" s="259" t="s">
        <v>18839</v>
      </c>
      <c r="D1329" s="9">
        <v>-508.62172024783399</v>
      </c>
      <c r="E1329" s="9">
        <v>1726033.9005508423</v>
      </c>
      <c r="F1329" s="259" t="s">
        <v>21100</v>
      </c>
      <c r="G1329" s="9"/>
      <c r="H1329" s="259" t="s">
        <v>23970</v>
      </c>
      <c r="I1329" s="9">
        <v>2</v>
      </c>
    </row>
    <row r="1330">
      <c r="A1330" s="259" t="s">
        <v>15097</v>
      </c>
      <c r="B1330" s="9">
        <v>6</v>
      </c>
      <c r="C1330" s="259" t="s">
        <v>18840</v>
      </c>
      <c r="D1330" s="9">
        <v>1122023.2261810303</v>
      </c>
      <c r="E1330" s="9">
        <v>1726033.9005508423</v>
      </c>
      <c r="F1330" s="259" t="s">
        <v>21101</v>
      </c>
      <c r="G1330" s="9"/>
      <c r="H1330" s="259" t="s">
        <v>23971</v>
      </c>
      <c r="I1330" s="9">
        <v>2</v>
      </c>
    </row>
    <row r="1331">
      <c r="A1331" s="259" t="s">
        <v>15098</v>
      </c>
      <c r="B1331" s="9">
        <v>6</v>
      </c>
      <c r="C1331" s="259" t="s">
        <v>18841</v>
      </c>
      <c r="D1331" s="9">
        <v>6711009161.4667978</v>
      </c>
      <c r="E1331" s="9">
        <v>1726033.9005508423</v>
      </c>
      <c r="F1331" s="259" t="s">
        <v>21101</v>
      </c>
      <c r="G1331" s="9"/>
      <c r="H1331" s="259" t="s">
        <v>23972</v>
      </c>
      <c r="I1331" s="9">
        <v>2</v>
      </c>
    </row>
    <row r="1332">
      <c r="A1332" s="259" t="s">
        <v>15099</v>
      </c>
      <c r="B1332" s="9">
        <v>6</v>
      </c>
      <c r="C1332" s="259" t="s">
        <v>18842</v>
      </c>
      <c r="D1332" s="9">
        <v>0.6500586262082978</v>
      </c>
      <c r="E1332" s="9">
        <v>1726033.9005508423</v>
      </c>
      <c r="F1332" s="259" t="s">
        <v>21101</v>
      </c>
      <c r="G1332" s="9"/>
      <c r="H1332" s="259" t="s">
        <v>23973</v>
      </c>
      <c r="I1332" s="9">
        <v>2</v>
      </c>
    </row>
    <row r="1333">
      <c r="A1333" s="259" t="s">
        <v>15100</v>
      </c>
      <c r="B1333" s="9">
        <v>6</v>
      </c>
      <c r="C1333" s="259" t="s">
        <v>18843</v>
      </c>
      <c r="D1333" s="9">
        <v>3888.1097059131125</v>
      </c>
      <c r="E1333" s="9">
        <v>1726033.9005508423</v>
      </c>
      <c r="F1333" s="259" t="s">
        <v>21101</v>
      </c>
      <c r="G1333" s="9"/>
      <c r="H1333" s="259" t="s">
        <v>23974</v>
      </c>
      <c r="I1333" s="9">
        <v>2</v>
      </c>
    </row>
    <row r="1334">
      <c r="A1334" s="259" t="s">
        <v>15101</v>
      </c>
      <c r="B1334" s="9">
        <v>6</v>
      </c>
      <c r="C1334" s="259" t="s">
        <v>18844</v>
      </c>
      <c r="D1334" s="9">
        <v>260340.35125732422</v>
      </c>
      <c r="E1334" s="9">
        <v>1726033.9005508423</v>
      </c>
      <c r="F1334" s="259" t="s">
        <v>21102</v>
      </c>
      <c r="G1334" s="9"/>
      <c r="H1334" s="259" t="s">
        <v>23975</v>
      </c>
      <c r="I1334" s="9">
        <v>2</v>
      </c>
    </row>
    <row r="1335">
      <c r="A1335" s="259" t="s">
        <v>15102</v>
      </c>
      <c r="B1335" s="9">
        <v>6</v>
      </c>
      <c r="C1335" s="259" t="s">
        <v>18845</v>
      </c>
      <c r="D1335" s="9">
        <v>314522813.95213717</v>
      </c>
      <c r="E1335" s="9">
        <v>1726033.9005508423</v>
      </c>
      <c r="F1335" s="259" t="s">
        <v>21102</v>
      </c>
      <c r="G1335" s="9"/>
      <c r="H1335" s="259" t="s">
        <v>23976</v>
      </c>
      <c r="I1335" s="9">
        <v>2</v>
      </c>
    </row>
    <row r="1336">
      <c r="A1336" s="259" t="s">
        <v>15103</v>
      </c>
      <c r="B1336" s="9">
        <v>6</v>
      </c>
      <c r="C1336" s="259" t="s">
        <v>18846</v>
      </c>
      <c r="D1336" s="9">
        <v>0.15083153996815463</v>
      </c>
      <c r="E1336" s="9">
        <v>1726033.9005508423</v>
      </c>
      <c r="F1336" s="259" t="s">
        <v>21102</v>
      </c>
      <c r="G1336" s="9"/>
      <c r="H1336" s="259" t="s">
        <v>23977</v>
      </c>
      <c r="I1336" s="9">
        <v>2</v>
      </c>
    </row>
    <row r="1337">
      <c r="A1337" s="259" t="s">
        <v>15104</v>
      </c>
      <c r="B1337" s="9">
        <v>6</v>
      </c>
      <c r="C1337" s="259" t="s">
        <v>18847</v>
      </c>
      <c r="D1337" s="9">
        <v>182.22284849200304</v>
      </c>
      <c r="E1337" s="9">
        <v>1726033.9005508423</v>
      </c>
      <c r="F1337" s="259" t="s">
        <v>21102</v>
      </c>
      <c r="G1337" s="9"/>
      <c r="H1337" s="259" t="s">
        <v>23978</v>
      </c>
      <c r="I1337" s="9">
        <v>2</v>
      </c>
    </row>
    <row r="1338">
      <c r="A1338" s="259" t="s">
        <v>15105</v>
      </c>
      <c r="B1338" s="9">
        <v>6</v>
      </c>
      <c r="C1338" s="259" t="s">
        <v>18848</v>
      </c>
      <c r="D1338" s="9">
        <v>1076319.7959442139</v>
      </c>
      <c r="E1338" s="9">
        <v>1726033.9005508423</v>
      </c>
      <c r="F1338" s="259" t="s">
        <v>21103</v>
      </c>
      <c r="G1338" s="9"/>
      <c r="H1338" s="259" t="s">
        <v>23979</v>
      </c>
      <c r="I1338" s="9">
        <v>2</v>
      </c>
    </row>
    <row r="1339">
      <c r="A1339" s="259" t="s">
        <v>15106</v>
      </c>
      <c r="B1339" s="9">
        <v>6</v>
      </c>
      <c r="C1339" s="259" t="s">
        <v>18849</v>
      </c>
      <c r="D1339" s="9">
        <v>2142392349.4638302</v>
      </c>
      <c r="E1339" s="9">
        <v>1726033.9005508423</v>
      </c>
      <c r="F1339" s="259" t="s">
        <v>21103</v>
      </c>
      <c r="G1339" s="9"/>
      <c r="H1339" s="259" t="s">
        <v>23980</v>
      </c>
      <c r="I1339" s="9">
        <v>2</v>
      </c>
    </row>
    <row r="1340">
      <c r="A1340" s="259" t="s">
        <v>15107</v>
      </c>
      <c r="B1340" s="9">
        <v>6</v>
      </c>
      <c r="C1340" s="259" t="s">
        <v>18850</v>
      </c>
      <c r="D1340" s="9">
        <v>0.62357975448843717</v>
      </c>
      <c r="E1340" s="9">
        <v>1726033.9005508423</v>
      </c>
      <c r="F1340" s="259" t="s">
        <v>21103</v>
      </c>
      <c r="G1340" s="9"/>
      <c r="H1340" s="259" t="s">
        <v>23981</v>
      </c>
      <c r="I1340" s="9">
        <v>2</v>
      </c>
    </row>
    <row r="1341">
      <c r="A1341" s="259" t="s">
        <v>15108</v>
      </c>
      <c r="B1341" s="9">
        <v>6</v>
      </c>
      <c r="C1341" s="259" t="s">
        <v>18851</v>
      </c>
      <c r="D1341" s="9">
        <v>1241.2226369250989</v>
      </c>
      <c r="E1341" s="9">
        <v>1726033.9005508423</v>
      </c>
      <c r="F1341" s="259" t="s">
        <v>21103</v>
      </c>
      <c r="G1341" s="9"/>
      <c r="H1341" s="259" t="s">
        <v>23982</v>
      </c>
      <c r="I1341" s="9">
        <v>2</v>
      </c>
    </row>
    <row r="1342">
      <c r="A1342" s="259" t="s">
        <v>15109</v>
      </c>
      <c r="B1342" s="9">
        <v>6</v>
      </c>
      <c r="C1342" s="259" t="s">
        <v>18852</v>
      </c>
      <c r="D1342" s="9">
        <v>1726033.9005508423</v>
      </c>
      <c r="E1342" s="9">
        <v>1726033.9005508423</v>
      </c>
      <c r="F1342" s="259" t="s">
        <v>21104</v>
      </c>
      <c r="G1342" s="9"/>
      <c r="H1342" s="259" t="s">
        <v>23983</v>
      </c>
      <c r="I1342" s="9">
        <v>2</v>
      </c>
    </row>
    <row r="1343">
      <c r="A1343" s="259" t="s">
        <v>15110</v>
      </c>
      <c r="B1343" s="9">
        <v>6</v>
      </c>
      <c r="C1343" s="259" t="s">
        <v>18853</v>
      </c>
      <c r="D1343" s="9">
        <v>10621308588.356039</v>
      </c>
      <c r="E1343" s="9">
        <v>1726033.9005508423</v>
      </c>
      <c r="F1343" s="259" t="s">
        <v>21104</v>
      </c>
      <c r="G1343" s="9"/>
      <c r="H1343" s="259" t="s">
        <v>23984</v>
      </c>
      <c r="I1343" s="9">
        <v>2</v>
      </c>
    </row>
    <row r="1344">
      <c r="A1344" s="259" t="s">
        <v>15111</v>
      </c>
      <c r="B1344" s="9">
        <v>6</v>
      </c>
      <c r="C1344" s="259" t="s">
        <v>18854</v>
      </c>
      <c r="D1344" s="9">
        <v>1</v>
      </c>
      <c r="E1344" s="9">
        <v>1726033.9005508423</v>
      </c>
      <c r="F1344" s="259" t="s">
        <v>21104</v>
      </c>
      <c r="G1344" s="9"/>
      <c r="H1344" s="259" t="s">
        <v>23985</v>
      </c>
      <c r="I1344" s="9">
        <v>2</v>
      </c>
    </row>
    <row r="1345">
      <c r="A1345" s="259" t="s">
        <v>15112</v>
      </c>
      <c r="B1345" s="9">
        <v>6</v>
      </c>
      <c r="C1345" s="259" t="s">
        <v>18855</v>
      </c>
      <c r="D1345" s="9">
        <v>6153.5921078759693</v>
      </c>
      <c r="E1345" s="9">
        <v>1726033.9005508423</v>
      </c>
      <c r="F1345" s="259" t="s">
        <v>21104</v>
      </c>
      <c r="G1345" s="9"/>
      <c r="H1345" s="259" t="s">
        <v>23986</v>
      </c>
      <c r="I1345" s="9">
        <v>2</v>
      </c>
    </row>
    <row r="1346">
      <c r="A1346" s="259" t="s">
        <v>15113</v>
      </c>
      <c r="B1346" s="9">
        <v>7</v>
      </c>
      <c r="C1346" s="259" t="s">
        <v>18856</v>
      </c>
      <c r="D1346" s="9">
        <v>1146683.0809555054</v>
      </c>
      <c r="E1346" s="9">
        <v>1724097.6573486328</v>
      </c>
      <c r="F1346" s="259" t="s">
        <v>21105</v>
      </c>
      <c r="G1346" s="9"/>
      <c r="H1346" s="259" t="s">
        <v>23987</v>
      </c>
      <c r="I1346" s="9">
        <v>2</v>
      </c>
    </row>
    <row r="1347">
      <c r="A1347" s="259" t="s">
        <v>15114</v>
      </c>
      <c r="B1347" s="9">
        <v>7</v>
      </c>
      <c r="C1347" s="259" t="s">
        <v>18857</v>
      </c>
      <c r="D1347" s="9">
        <v>4626512349.7885485</v>
      </c>
      <c r="E1347" s="9">
        <v>1724097.6573486328</v>
      </c>
      <c r="F1347" s="259" t="s">
        <v>21105</v>
      </c>
      <c r="G1347" s="9"/>
      <c r="H1347" s="259" t="s">
        <v>23988</v>
      </c>
      <c r="I1347" s="9">
        <v>2</v>
      </c>
    </row>
    <row r="1348">
      <c r="A1348" s="259" t="s">
        <v>15115</v>
      </c>
      <c r="B1348" s="9">
        <v>7</v>
      </c>
      <c r="C1348" s="259" t="s">
        <v>18858</v>
      </c>
      <c r="D1348" s="9">
        <v>0.66509172265735095</v>
      </c>
      <c r="E1348" s="9">
        <v>1724097.6573486328</v>
      </c>
      <c r="F1348" s="259" t="s">
        <v>21105</v>
      </c>
      <c r="G1348" s="9"/>
      <c r="H1348" s="259" t="s">
        <v>23989</v>
      </c>
      <c r="I1348" s="9">
        <v>2</v>
      </c>
    </row>
    <row r="1349">
      <c r="A1349" s="259" t="s">
        <v>15116</v>
      </c>
      <c r="B1349" s="9">
        <v>7</v>
      </c>
      <c r="C1349" s="259" t="s">
        <v>18859</v>
      </c>
      <c r="D1349" s="9">
        <v>2683.4398446450723</v>
      </c>
      <c r="E1349" s="9">
        <v>1724097.6573486328</v>
      </c>
      <c r="F1349" s="259" t="s">
        <v>21105</v>
      </c>
      <c r="G1349" s="9"/>
      <c r="H1349" s="259" t="s">
        <v>23990</v>
      </c>
      <c r="I1349" s="9">
        <v>2</v>
      </c>
    </row>
    <row r="1350">
      <c r="A1350" s="259" t="s">
        <v>15117</v>
      </c>
      <c r="B1350" s="9">
        <v>7</v>
      </c>
      <c r="C1350" s="259" t="s">
        <v>18860</v>
      </c>
      <c r="D1350" s="9">
        <v>1174051.0831222534</v>
      </c>
      <c r="E1350" s="9">
        <v>1724097.6573486328</v>
      </c>
      <c r="F1350" s="259" t="s">
        <v>21106</v>
      </c>
      <c r="G1350" s="9"/>
      <c r="H1350" s="259" t="s">
        <v>23991</v>
      </c>
      <c r="I1350" s="9">
        <v>2</v>
      </c>
    </row>
    <row r="1351">
      <c r="A1351" s="259" t="s">
        <v>15118</v>
      </c>
      <c r="B1351" s="9">
        <v>7</v>
      </c>
      <c r="C1351" s="259" t="s">
        <v>18861</v>
      </c>
      <c r="D1351" s="9">
        <v>3155526193.6664848</v>
      </c>
      <c r="E1351" s="9">
        <v>1724097.6573486328</v>
      </c>
      <c r="F1351" s="259" t="s">
        <v>21106</v>
      </c>
      <c r="G1351" s="9"/>
      <c r="H1351" s="259" t="s">
        <v>23992</v>
      </c>
      <c r="I1351" s="9">
        <v>2</v>
      </c>
    </row>
    <row r="1352">
      <c r="A1352" s="259" t="s">
        <v>15119</v>
      </c>
      <c r="B1352" s="9">
        <v>7</v>
      </c>
      <c r="C1352" s="259" t="s">
        <v>18862</v>
      </c>
      <c r="D1352" s="9">
        <v>0.68096553470627819</v>
      </c>
      <c r="E1352" s="9">
        <v>1724097.6573486328</v>
      </c>
      <c r="F1352" s="259" t="s">
        <v>21106</v>
      </c>
      <c r="G1352" s="9"/>
      <c r="H1352" s="259" t="s">
        <v>23993</v>
      </c>
      <c r="I1352" s="9">
        <v>2</v>
      </c>
    </row>
    <row r="1353">
      <c r="A1353" s="259" t="s">
        <v>15120</v>
      </c>
      <c r="B1353" s="9">
        <v>7</v>
      </c>
      <c r="C1353" s="259" t="s">
        <v>18863</v>
      </c>
      <c r="D1353" s="9">
        <v>1830.2479446083955</v>
      </c>
      <c r="E1353" s="9">
        <v>1724097.6573486328</v>
      </c>
      <c r="F1353" s="259" t="s">
        <v>21106</v>
      </c>
      <c r="G1353" s="9"/>
      <c r="H1353" s="259" t="s">
        <v>23994</v>
      </c>
      <c r="I1353" s="9">
        <v>2</v>
      </c>
    </row>
    <row r="1354">
      <c r="A1354" s="259" t="s">
        <v>15121</v>
      </c>
      <c r="B1354" s="9">
        <v>7</v>
      </c>
      <c r="C1354" s="259" t="s">
        <v>18864</v>
      </c>
      <c r="D1354" s="9">
        <v>1724097.6573486328</v>
      </c>
      <c r="E1354" s="9">
        <v>1724097.6573486328</v>
      </c>
      <c r="F1354" s="259" t="s">
        <v>21107</v>
      </c>
      <c r="G1354" s="9"/>
      <c r="H1354" s="259" t="s">
        <v>23995</v>
      </c>
      <c r="I1354" s="9">
        <v>2</v>
      </c>
    </row>
    <row r="1355">
      <c r="A1355" s="259" t="s">
        <v>15122</v>
      </c>
      <c r="B1355" s="9">
        <v>7</v>
      </c>
      <c r="C1355" s="259" t="s">
        <v>18865</v>
      </c>
      <c r="D1355" s="9">
        <v>17947215062.65575</v>
      </c>
      <c r="E1355" s="9">
        <v>1724097.6573486328</v>
      </c>
      <c r="F1355" s="259" t="s">
        <v>21107</v>
      </c>
      <c r="G1355" s="9"/>
      <c r="H1355" s="259" t="s">
        <v>23996</v>
      </c>
      <c r="I1355" s="9">
        <v>2</v>
      </c>
    </row>
    <row r="1356">
      <c r="A1356" s="259" t="s">
        <v>15123</v>
      </c>
      <c r="B1356" s="9">
        <v>7</v>
      </c>
      <c r="C1356" s="259" t="s">
        <v>18866</v>
      </c>
      <c r="D1356" s="9">
        <v>1</v>
      </c>
      <c r="E1356" s="9">
        <v>1724097.6573486328</v>
      </c>
      <c r="F1356" s="259" t="s">
        <v>21107</v>
      </c>
      <c r="G1356" s="9"/>
      <c r="H1356" s="259" t="s">
        <v>23997</v>
      </c>
      <c r="I1356" s="9">
        <v>2</v>
      </c>
    </row>
    <row r="1357">
      <c r="A1357" s="259" t="s">
        <v>15124</v>
      </c>
      <c r="B1357" s="9">
        <v>7</v>
      </c>
      <c r="C1357" s="259" t="s">
        <v>18867</v>
      </c>
      <c r="D1357" s="9">
        <v>10409.627892108789</v>
      </c>
      <c r="E1357" s="9">
        <v>1724097.6573486328</v>
      </c>
      <c r="F1357" s="259" t="s">
        <v>21107</v>
      </c>
      <c r="G1357" s="9"/>
      <c r="H1357" s="259" t="s">
        <v>23998</v>
      </c>
      <c r="I1357" s="9">
        <v>2</v>
      </c>
    </row>
    <row r="1358">
      <c r="A1358" s="259" t="s">
        <v>15125</v>
      </c>
      <c r="B1358" s="9">
        <v>7</v>
      </c>
      <c r="C1358" s="259" t="s">
        <v>18868</v>
      </c>
      <c r="D1358" s="9">
        <v>1294471.3747177124</v>
      </c>
      <c r="E1358" s="9">
        <v>1724097.6573486328</v>
      </c>
      <c r="F1358" s="259" t="s">
        <v>21108</v>
      </c>
      <c r="G1358" s="9"/>
      <c r="H1358" s="259" t="s">
        <v>23999</v>
      </c>
      <c r="I1358" s="9">
        <v>2</v>
      </c>
    </row>
    <row r="1359">
      <c r="A1359" s="259" t="s">
        <v>15126</v>
      </c>
      <c r="B1359" s="9">
        <v>7</v>
      </c>
      <c r="C1359" s="259" t="s">
        <v>18869</v>
      </c>
      <c r="D1359" s="9">
        <v>9313089721.1546974</v>
      </c>
      <c r="E1359" s="9">
        <v>1724097.6573486328</v>
      </c>
      <c r="F1359" s="259" t="s">
        <v>21108</v>
      </c>
      <c r="G1359" s="9"/>
      <c r="H1359" s="259" t="s">
        <v>24000</v>
      </c>
      <c r="I1359" s="9">
        <v>2</v>
      </c>
    </row>
    <row r="1360">
      <c r="A1360" s="259" t="s">
        <v>15127</v>
      </c>
      <c r="B1360" s="9">
        <v>7</v>
      </c>
      <c r="C1360" s="259" t="s">
        <v>18870</v>
      </c>
      <c r="D1360" s="9">
        <v>0.75081093533204368</v>
      </c>
      <c r="E1360" s="9">
        <v>1724097.6573486328</v>
      </c>
      <c r="F1360" s="259" t="s">
        <v>21108</v>
      </c>
      <c r="G1360" s="9"/>
      <c r="H1360" s="259" t="s">
        <v>24001</v>
      </c>
      <c r="I1360" s="9">
        <v>2</v>
      </c>
    </row>
    <row r="1361">
      <c r="A1361" s="259" t="s">
        <v>15128</v>
      </c>
      <c r="B1361" s="9">
        <v>7</v>
      </c>
      <c r="C1361" s="259" t="s">
        <v>18871</v>
      </c>
      <c r="D1361" s="9">
        <v>5401.7182155891542</v>
      </c>
      <c r="E1361" s="9">
        <v>1724097.6573486328</v>
      </c>
      <c r="F1361" s="259" t="s">
        <v>21108</v>
      </c>
      <c r="G1361" s="9"/>
      <c r="H1361" s="259" t="s">
        <v>24002</v>
      </c>
      <c r="I1361" s="9">
        <v>2</v>
      </c>
    </row>
    <row r="1362">
      <c r="A1362" s="259" t="s">
        <v>15129</v>
      </c>
      <c r="B1362" s="9">
        <v>7</v>
      </c>
      <c r="C1362" s="259" t="s">
        <v>18872</v>
      </c>
      <c r="D1362" s="9">
        <v>1724097.6573486328</v>
      </c>
      <c r="E1362" s="9">
        <v>1724097.6573486328</v>
      </c>
      <c r="F1362" s="259" t="s">
        <v>21109</v>
      </c>
      <c r="G1362" s="9"/>
      <c r="H1362" s="259" t="s">
        <v>24003</v>
      </c>
      <c r="I1362" s="9">
        <v>2</v>
      </c>
    </row>
    <row r="1363">
      <c r="A1363" s="259" t="s">
        <v>15130</v>
      </c>
      <c r="B1363" s="9">
        <v>7</v>
      </c>
      <c r="C1363" s="259" t="s">
        <v>18873</v>
      </c>
      <c r="D1363" s="9">
        <v>5478599147.834569</v>
      </c>
      <c r="E1363" s="9">
        <v>1724097.6573486328</v>
      </c>
      <c r="F1363" s="259" t="s">
        <v>21109</v>
      </c>
      <c r="G1363" s="9"/>
      <c r="H1363" s="259" t="s">
        <v>24004</v>
      </c>
      <c r="I1363" s="9">
        <v>2</v>
      </c>
    </row>
    <row r="1364">
      <c r="A1364" s="259" t="s">
        <v>15131</v>
      </c>
      <c r="B1364" s="9">
        <v>7</v>
      </c>
      <c r="C1364" s="259" t="s">
        <v>18874</v>
      </c>
      <c r="D1364" s="9">
        <v>1</v>
      </c>
      <c r="E1364" s="9">
        <v>1724097.6573486328</v>
      </c>
      <c r="F1364" s="259" t="s">
        <v>21109</v>
      </c>
      <c r="G1364" s="9"/>
      <c r="H1364" s="259" t="s">
        <v>24005</v>
      </c>
      <c r="I1364" s="9">
        <v>2</v>
      </c>
    </row>
    <row r="1365">
      <c r="A1365" s="259" t="s">
        <v>15132</v>
      </c>
      <c r="B1365" s="9">
        <v>7</v>
      </c>
      <c r="C1365" s="259" t="s">
        <v>18875</v>
      </c>
      <c r="D1365" s="9">
        <v>3177.6617319112406</v>
      </c>
      <c r="E1365" s="9">
        <v>1724097.6573486328</v>
      </c>
      <c r="F1365" s="259" t="s">
        <v>21109</v>
      </c>
      <c r="G1365" s="9"/>
      <c r="H1365" s="259" t="s">
        <v>24006</v>
      </c>
      <c r="I1365" s="9">
        <v>2</v>
      </c>
    </row>
    <row r="1366">
      <c r="A1366" s="259" t="s">
        <v>15133</v>
      </c>
      <c r="B1366" s="9">
        <v>7</v>
      </c>
      <c r="C1366" s="259" t="s">
        <v>18876</v>
      </c>
      <c r="D1366" s="9">
        <v>1724097.6573486328</v>
      </c>
      <c r="E1366" s="9">
        <v>1724097.6573486328</v>
      </c>
      <c r="F1366" s="259" t="s">
        <v>21110</v>
      </c>
      <c r="G1366" s="9"/>
      <c r="H1366" s="259" t="s">
        <v>24007</v>
      </c>
      <c r="I1366" s="9">
        <v>2</v>
      </c>
    </row>
    <row r="1367">
      <c r="A1367" s="259" t="s">
        <v>15134</v>
      </c>
      <c r="B1367" s="9">
        <v>7</v>
      </c>
      <c r="C1367" s="259" t="s">
        <v>18877</v>
      </c>
      <c r="D1367" s="9">
        <v>3589640813.60287</v>
      </c>
      <c r="E1367" s="9">
        <v>1724097.6573486328</v>
      </c>
      <c r="F1367" s="259" t="s">
        <v>21110</v>
      </c>
      <c r="G1367" s="9"/>
      <c r="H1367" s="259" t="s">
        <v>24008</v>
      </c>
      <c r="I1367" s="9">
        <v>2</v>
      </c>
    </row>
    <row r="1368">
      <c r="A1368" s="259" t="s">
        <v>15135</v>
      </c>
      <c r="B1368" s="9">
        <v>7</v>
      </c>
      <c r="C1368" s="259" t="s">
        <v>18878</v>
      </c>
      <c r="D1368" s="9">
        <v>1</v>
      </c>
      <c r="E1368" s="9">
        <v>1724097.6573486328</v>
      </c>
      <c r="F1368" s="259" t="s">
        <v>21110</v>
      </c>
      <c r="G1368" s="9"/>
      <c r="H1368" s="259" t="s">
        <v>24009</v>
      </c>
      <c r="I1368" s="9">
        <v>2</v>
      </c>
    </row>
    <row r="1369">
      <c r="A1369" s="259" t="s">
        <v>15136</v>
      </c>
      <c r="B1369" s="9">
        <v>7</v>
      </c>
      <c r="C1369" s="259" t="s">
        <v>18879</v>
      </c>
      <c r="D1369" s="9">
        <v>2082.0403057232402</v>
      </c>
      <c r="E1369" s="9">
        <v>1724097.6573486328</v>
      </c>
      <c r="F1369" s="259" t="s">
        <v>21110</v>
      </c>
      <c r="G1369" s="9"/>
      <c r="H1369" s="259" t="s">
        <v>24010</v>
      </c>
      <c r="I1369" s="9">
        <v>2</v>
      </c>
    </row>
    <row r="1370">
      <c r="A1370" s="259" t="s">
        <v>15137</v>
      </c>
      <c r="B1370" s="9">
        <v>7</v>
      </c>
      <c r="C1370" s="259" t="s">
        <v>18880</v>
      </c>
      <c r="D1370" s="9">
        <v>1724097.6573486328</v>
      </c>
      <c r="E1370" s="9">
        <v>1724097.6573486328</v>
      </c>
      <c r="F1370" s="259" t="s">
        <v>21111</v>
      </c>
      <c r="G1370" s="9"/>
      <c r="H1370" s="259" t="s">
        <v>24011</v>
      </c>
      <c r="I1370" s="9">
        <v>2</v>
      </c>
    </row>
    <row r="1371">
      <c r="A1371" s="259" t="s">
        <v>15138</v>
      </c>
      <c r="B1371" s="9">
        <v>7</v>
      </c>
      <c r="C1371" s="259" t="s">
        <v>18881</v>
      </c>
      <c r="D1371" s="9">
        <v>8216153163.3914185</v>
      </c>
      <c r="E1371" s="9">
        <v>1724097.6573486328</v>
      </c>
      <c r="F1371" s="259" t="s">
        <v>21111</v>
      </c>
      <c r="G1371" s="9"/>
      <c r="H1371" s="259" t="s">
        <v>24012</v>
      </c>
      <c r="I1371" s="9">
        <v>2</v>
      </c>
    </row>
    <row r="1372">
      <c r="A1372" s="259" t="s">
        <v>15139</v>
      </c>
      <c r="B1372" s="9">
        <v>7</v>
      </c>
      <c r="C1372" s="259" t="s">
        <v>18882</v>
      </c>
      <c r="D1372" s="9">
        <v>1</v>
      </c>
      <c r="E1372" s="9">
        <v>1724097.6573486328</v>
      </c>
      <c r="F1372" s="259" t="s">
        <v>21111</v>
      </c>
      <c r="G1372" s="9"/>
      <c r="H1372" s="259" t="s">
        <v>24013</v>
      </c>
      <c r="I1372" s="9">
        <v>2</v>
      </c>
    </row>
    <row r="1373">
      <c r="A1373" s="259" t="s">
        <v>15140</v>
      </c>
      <c r="B1373" s="9">
        <v>7</v>
      </c>
      <c r="C1373" s="259" t="s">
        <v>18883</v>
      </c>
      <c r="D1373" s="9">
        <v>4765.4801503683129</v>
      </c>
      <c r="E1373" s="9">
        <v>1724097.6573486328</v>
      </c>
      <c r="F1373" s="259" t="s">
        <v>21111</v>
      </c>
      <c r="G1373" s="9"/>
      <c r="H1373" s="259" t="s">
        <v>24014</v>
      </c>
      <c r="I1373" s="9">
        <v>2</v>
      </c>
    </row>
    <row r="1374">
      <c r="A1374" s="259" t="s">
        <v>15141</v>
      </c>
      <c r="B1374" s="9">
        <v>7</v>
      </c>
      <c r="C1374" s="259" t="s">
        <v>18884</v>
      </c>
      <c r="D1374" s="9">
        <v>1309981.8914718628</v>
      </c>
      <c r="E1374" s="9">
        <v>1724097.6573486328</v>
      </c>
      <c r="F1374" s="259" t="s">
        <v>21112</v>
      </c>
      <c r="G1374" s="9"/>
      <c r="H1374" s="259" t="s">
        <v>24015</v>
      </c>
      <c r="I1374" s="9">
        <v>2</v>
      </c>
    </row>
    <row r="1375">
      <c r="A1375" s="259" t="s">
        <v>15142</v>
      </c>
      <c r="B1375" s="9">
        <v>7</v>
      </c>
      <c r="C1375" s="259" t="s">
        <v>18885</v>
      </c>
      <c r="D1375" s="9">
        <v>10819355446.323893</v>
      </c>
      <c r="E1375" s="9">
        <v>1724097.6573486328</v>
      </c>
      <c r="F1375" s="259" t="s">
        <v>21112</v>
      </c>
      <c r="G1375" s="9"/>
      <c r="H1375" s="259" t="s">
        <v>24016</v>
      </c>
      <c r="I1375" s="9">
        <v>2</v>
      </c>
    </row>
    <row r="1376">
      <c r="A1376" s="259" t="s">
        <v>15143</v>
      </c>
      <c r="B1376" s="9">
        <v>7</v>
      </c>
      <c r="C1376" s="259" t="s">
        <v>18886</v>
      </c>
      <c r="D1376" s="9">
        <v>0.75980724519189402</v>
      </c>
      <c r="E1376" s="9">
        <v>1724097.6573486328</v>
      </c>
      <c r="F1376" s="259" t="s">
        <v>21112</v>
      </c>
      <c r="G1376" s="9"/>
      <c r="H1376" s="259" t="s">
        <v>24017</v>
      </c>
      <c r="I1376" s="9">
        <v>2</v>
      </c>
    </row>
    <row r="1377">
      <c r="A1377" s="259" t="s">
        <v>15144</v>
      </c>
      <c r="B1377" s="9">
        <v>7</v>
      </c>
      <c r="C1377" s="259" t="s">
        <v>18887</v>
      </c>
      <c r="D1377" s="9">
        <v>6275.3727436543295</v>
      </c>
      <c r="E1377" s="9">
        <v>1724097.6573486328</v>
      </c>
      <c r="F1377" s="259" t="s">
        <v>21112</v>
      </c>
      <c r="G1377" s="9"/>
      <c r="H1377" s="259" t="s">
        <v>24018</v>
      </c>
      <c r="I1377" s="9">
        <v>2</v>
      </c>
    </row>
    <row r="1378">
      <c r="A1378" s="259" t="s">
        <v>15145</v>
      </c>
      <c r="B1378" s="9">
        <v>7</v>
      </c>
      <c r="C1378" s="259" t="s">
        <v>18888</v>
      </c>
      <c r="D1378" s="9">
        <v>0</v>
      </c>
      <c r="E1378" s="9">
        <v>1724097.6573486328</v>
      </c>
      <c r="F1378" s="259" t="s">
        <v>21113</v>
      </c>
      <c r="G1378" s="9"/>
      <c r="H1378" s="259" t="s">
        <v>24019</v>
      </c>
      <c r="I1378" s="9">
        <v>2</v>
      </c>
    </row>
    <row r="1379">
      <c r="A1379" s="259" t="s">
        <v>15146</v>
      </c>
      <c r="B1379" s="9">
        <v>7</v>
      </c>
      <c r="C1379" s="259" t="s">
        <v>18889</v>
      </c>
      <c r="D1379" s="9">
        <v>-1088293547.0595589</v>
      </c>
      <c r="E1379" s="9">
        <v>1724097.6573486328</v>
      </c>
      <c r="F1379" s="259" t="s">
        <v>21113</v>
      </c>
      <c r="G1379" s="9"/>
      <c r="H1379" s="259" t="s">
        <v>24020</v>
      </c>
      <c r="I1379" s="9">
        <v>2</v>
      </c>
    </row>
    <row r="1380">
      <c r="A1380" s="259" t="s">
        <v>15147</v>
      </c>
      <c r="B1380" s="9">
        <v>7</v>
      </c>
      <c r="C1380" s="259" t="s">
        <v>18890</v>
      </c>
      <c r="D1380" s="9">
        <v>0</v>
      </c>
      <c r="E1380" s="9">
        <v>1724097.6573486328</v>
      </c>
      <c r="F1380" s="259" t="s">
        <v>21113</v>
      </c>
      <c r="G1380" s="9"/>
      <c r="H1380" s="259" t="s">
        <v>24021</v>
      </c>
      <c r="I1380" s="9">
        <v>2</v>
      </c>
    </row>
    <row r="1381">
      <c r="A1381" s="259" t="s">
        <v>15148</v>
      </c>
      <c r="B1381" s="9">
        <v>7</v>
      </c>
      <c r="C1381" s="259" t="s">
        <v>18891</v>
      </c>
      <c r="D1381" s="9">
        <v>-631.22500191385222</v>
      </c>
      <c r="E1381" s="9">
        <v>1724097.6573486328</v>
      </c>
      <c r="F1381" s="259" t="s">
        <v>21113</v>
      </c>
      <c r="G1381" s="9"/>
      <c r="H1381" s="259" t="s">
        <v>24022</v>
      </c>
      <c r="I1381" s="9">
        <v>2</v>
      </c>
    </row>
    <row r="1382">
      <c r="A1382" s="259" t="s">
        <v>15149</v>
      </c>
      <c r="B1382" s="9">
        <v>7</v>
      </c>
      <c r="C1382" s="259" t="s">
        <v>18892</v>
      </c>
      <c r="D1382" s="9">
        <v>1303480.1667098999</v>
      </c>
      <c r="E1382" s="9">
        <v>1724097.6573486328</v>
      </c>
      <c r="F1382" s="259" t="s">
        <v>21114</v>
      </c>
      <c r="G1382" s="9"/>
      <c r="H1382" s="259" t="s">
        <v>24023</v>
      </c>
      <c r="I1382" s="9">
        <v>2</v>
      </c>
    </row>
    <row r="1383">
      <c r="A1383" s="259" t="s">
        <v>15150</v>
      </c>
      <c r="B1383" s="9">
        <v>7</v>
      </c>
      <c r="C1383" s="259" t="s">
        <v>18893</v>
      </c>
      <c r="D1383" s="9">
        <v>9731061899.2643337</v>
      </c>
      <c r="E1383" s="9">
        <v>1724097.6573486328</v>
      </c>
      <c r="F1383" s="259" t="s">
        <v>21114</v>
      </c>
      <c r="G1383" s="9"/>
      <c r="H1383" s="259" t="s">
        <v>24024</v>
      </c>
      <c r="I1383" s="9">
        <v>2</v>
      </c>
    </row>
    <row r="1384">
      <c r="A1384" s="259" t="s">
        <v>15151</v>
      </c>
      <c r="B1384" s="9">
        <v>7</v>
      </c>
      <c r="C1384" s="259" t="s">
        <v>18894</v>
      </c>
      <c r="D1384" s="9">
        <v>0.75603615674208924</v>
      </c>
      <c r="E1384" s="9">
        <v>1724097.6573486328</v>
      </c>
      <c r="F1384" s="259" t="s">
        <v>21114</v>
      </c>
      <c r="G1384" s="9"/>
      <c r="H1384" s="259" t="s">
        <v>24025</v>
      </c>
      <c r="I1384" s="9">
        <v>2</v>
      </c>
    </row>
    <row r="1385">
      <c r="A1385" s="259" t="s">
        <v>15152</v>
      </c>
      <c r="B1385" s="9">
        <v>7</v>
      </c>
      <c r="C1385" s="259" t="s">
        <v>18895</v>
      </c>
      <c r="D1385" s="9">
        <v>5644.1477417404776</v>
      </c>
      <c r="E1385" s="9">
        <v>1724097.6573486328</v>
      </c>
      <c r="F1385" s="259" t="s">
        <v>21114</v>
      </c>
      <c r="G1385" s="9"/>
      <c r="H1385" s="259" t="s">
        <v>24026</v>
      </c>
      <c r="I1385" s="9">
        <v>2</v>
      </c>
    </row>
    <row r="1386">
      <c r="A1386" s="259" t="s">
        <v>15153</v>
      </c>
      <c r="B1386" s="9">
        <v>7</v>
      </c>
      <c r="C1386" s="259" t="s">
        <v>18896</v>
      </c>
      <c r="D1386" s="9">
        <v>179535.82540893555</v>
      </c>
      <c r="E1386" s="9">
        <v>1724097.6573486328</v>
      </c>
      <c r="F1386" s="259" t="s">
        <v>21115</v>
      </c>
      <c r="G1386" s="9"/>
      <c r="H1386" s="259" t="s">
        <v>24027</v>
      </c>
      <c r="I1386" s="9">
        <v>2</v>
      </c>
    </row>
    <row r="1387">
      <c r="A1387" s="259" t="s">
        <v>15154</v>
      </c>
      <c r="B1387" s="9">
        <v>7</v>
      </c>
      <c r="C1387" s="259" t="s">
        <v>18897</v>
      </c>
      <c r="D1387" s="9">
        <v>417972178.10963547</v>
      </c>
      <c r="E1387" s="9">
        <v>1724097.6573486328</v>
      </c>
      <c r="F1387" s="259" t="s">
        <v>21115</v>
      </c>
      <c r="G1387" s="9"/>
      <c r="H1387" s="259" t="s">
        <v>24028</v>
      </c>
      <c r="I1387" s="9">
        <v>2</v>
      </c>
    </row>
    <row r="1388">
      <c r="A1388" s="259" t="s">
        <v>15155</v>
      </c>
      <c r="B1388" s="9">
        <v>7</v>
      </c>
      <c r="C1388" s="259" t="s">
        <v>18898</v>
      </c>
      <c r="D1388" s="9">
        <v>0.10413321115755758</v>
      </c>
      <c r="E1388" s="9">
        <v>1724097.6573486328</v>
      </c>
      <c r="F1388" s="259" t="s">
        <v>21115</v>
      </c>
      <c r="G1388" s="9"/>
      <c r="H1388" s="259" t="s">
        <v>24029</v>
      </c>
      <c r="I1388" s="9">
        <v>2</v>
      </c>
    </row>
    <row r="1389">
      <c r="A1389" s="259" t="s">
        <v>15156</v>
      </c>
      <c r="B1389" s="9">
        <v>7</v>
      </c>
      <c r="C1389" s="259" t="s">
        <v>18899</v>
      </c>
      <c r="D1389" s="9">
        <v>242.42952615132322</v>
      </c>
      <c r="E1389" s="9">
        <v>1724097.6573486328</v>
      </c>
      <c r="F1389" s="259" t="s">
        <v>21115</v>
      </c>
      <c r="G1389" s="9"/>
      <c r="H1389" s="259" t="s">
        <v>24030</v>
      </c>
      <c r="I1389" s="9">
        <v>2</v>
      </c>
    </row>
    <row r="1390">
      <c r="A1390" s="259" t="s">
        <v>15157</v>
      </c>
      <c r="B1390" s="9">
        <v>7</v>
      </c>
      <c r="C1390" s="259" t="s">
        <v>18900</v>
      </c>
      <c r="D1390" s="9">
        <v>1146683.0809555054</v>
      </c>
      <c r="E1390" s="9">
        <v>1724097.6573486328</v>
      </c>
      <c r="F1390" s="259" t="s">
        <v>21116</v>
      </c>
      <c r="G1390" s="9"/>
      <c r="H1390" s="259" t="s">
        <v>24031</v>
      </c>
      <c r="I1390" s="9">
        <v>2</v>
      </c>
    </row>
    <row r="1391">
      <c r="A1391" s="259" t="s">
        <v>15158</v>
      </c>
      <c r="B1391" s="9">
        <v>7</v>
      </c>
      <c r="C1391" s="259" t="s">
        <v>18901</v>
      </c>
      <c r="D1391" s="9">
        <v>2737554015.5568495</v>
      </c>
      <c r="E1391" s="9">
        <v>1724097.6573486328</v>
      </c>
      <c r="F1391" s="259" t="s">
        <v>21116</v>
      </c>
      <c r="G1391" s="9"/>
      <c r="H1391" s="259" t="s">
        <v>24032</v>
      </c>
      <c r="I1391" s="9">
        <v>2</v>
      </c>
    </row>
    <row r="1392">
      <c r="A1392" s="259" t="s">
        <v>15159</v>
      </c>
      <c r="B1392" s="9">
        <v>7</v>
      </c>
      <c r="C1392" s="259" t="s">
        <v>18902</v>
      </c>
      <c r="D1392" s="9">
        <v>0.66509172265735095</v>
      </c>
      <c r="E1392" s="9">
        <v>1724097.6573486328</v>
      </c>
      <c r="F1392" s="259" t="s">
        <v>21116</v>
      </c>
      <c r="G1392" s="9"/>
      <c r="H1392" s="259" t="s">
        <v>24033</v>
      </c>
      <c r="I1392" s="9">
        <v>2</v>
      </c>
    </row>
    <row r="1393">
      <c r="A1393" s="259" t="s">
        <v>15160</v>
      </c>
      <c r="B1393" s="9">
        <v>7</v>
      </c>
      <c r="C1393" s="259" t="s">
        <v>18903</v>
      </c>
      <c r="D1393" s="9">
        <v>1587.8184184570723</v>
      </c>
      <c r="E1393" s="9">
        <v>1724097.6573486328</v>
      </c>
      <c r="F1393" s="259" t="s">
        <v>21116</v>
      </c>
      <c r="G1393" s="9"/>
      <c r="H1393" s="259" t="s">
        <v>24034</v>
      </c>
      <c r="I1393" s="9">
        <v>2</v>
      </c>
    </row>
    <row r="1394">
      <c r="A1394" s="259" t="s">
        <v>15161</v>
      </c>
      <c r="B1394" s="9">
        <v>7</v>
      </c>
      <c r="C1394" s="259" t="s">
        <v>18904</v>
      </c>
      <c r="D1394" s="9">
        <v>1724097.6573486328</v>
      </c>
      <c r="E1394" s="9">
        <v>1724097.6573486328</v>
      </c>
      <c r="F1394" s="259" t="s">
        <v>21117</v>
      </c>
      <c r="G1394" s="9"/>
      <c r="H1394" s="259" t="s">
        <v>24035</v>
      </c>
      <c r="I1394" s="9">
        <v>2</v>
      </c>
    </row>
    <row r="1395">
      <c r="A1395" s="259" t="s">
        <v>15162</v>
      </c>
      <c r="B1395" s="9">
        <v>7</v>
      </c>
      <c r="C1395" s="259" t="s">
        <v>18905</v>
      </c>
      <c r="D1395" s="9">
        <v>14791688868.989267</v>
      </c>
      <c r="E1395" s="9">
        <v>1724097.6573486328</v>
      </c>
      <c r="F1395" s="259" t="s">
        <v>21117</v>
      </c>
      <c r="G1395" s="9"/>
      <c r="H1395" s="259" t="s">
        <v>24036</v>
      </c>
      <c r="I1395" s="9">
        <v>2</v>
      </c>
    </row>
    <row r="1396">
      <c r="A1396" s="259" t="s">
        <v>15163</v>
      </c>
      <c r="B1396" s="9">
        <v>7</v>
      </c>
      <c r="C1396" s="259" t="s">
        <v>18906</v>
      </c>
      <c r="D1396" s="9">
        <v>1</v>
      </c>
      <c r="E1396" s="9">
        <v>1724097.6573486328</v>
      </c>
      <c r="F1396" s="259" t="s">
        <v>21117</v>
      </c>
      <c r="G1396" s="9"/>
      <c r="H1396" s="259" t="s">
        <v>24037</v>
      </c>
      <c r="I1396" s="9">
        <v>2</v>
      </c>
    </row>
    <row r="1397">
      <c r="A1397" s="259" t="s">
        <v>15164</v>
      </c>
      <c r="B1397" s="9">
        <v>7</v>
      </c>
      <c r="C1397" s="259" t="s">
        <v>18907</v>
      </c>
      <c r="D1397" s="9">
        <v>8579.3799475003943</v>
      </c>
      <c r="E1397" s="9">
        <v>1724097.6573486328</v>
      </c>
      <c r="F1397" s="259" t="s">
        <v>21117</v>
      </c>
      <c r="G1397" s="9"/>
      <c r="H1397" s="259" t="s">
        <v>24038</v>
      </c>
      <c r="I1397" s="9">
        <v>2</v>
      </c>
    </row>
    <row r="1398">
      <c r="A1398" s="259" t="s">
        <v>15165</v>
      </c>
      <c r="B1398" s="9">
        <v>8</v>
      </c>
      <c r="C1398" s="259" t="s">
        <v>18908</v>
      </c>
      <c r="D1398" s="9">
        <v>1369300.6716537476</v>
      </c>
      <c r="E1398" s="9">
        <v>1725958.2303409576</v>
      </c>
      <c r="F1398" s="259" t="s">
        <v>21118</v>
      </c>
      <c r="G1398" s="9"/>
      <c r="H1398" s="259" t="s">
        <v>24039</v>
      </c>
      <c r="I1398" s="9">
        <v>2</v>
      </c>
    </row>
    <row r="1399">
      <c r="A1399" s="259" t="s">
        <v>15166</v>
      </c>
      <c r="B1399" s="9">
        <v>8</v>
      </c>
      <c r="C1399" s="259" t="s">
        <v>18909</v>
      </c>
      <c r="D1399" s="9">
        <v>7158306653.3071394</v>
      </c>
      <c r="E1399" s="9">
        <v>1725958.2303409576</v>
      </c>
      <c r="F1399" s="259" t="s">
        <v>21118</v>
      </c>
      <c r="G1399" s="9"/>
      <c r="H1399" s="259" t="s">
        <v>24040</v>
      </c>
      <c r="I1399" s="9">
        <v>2</v>
      </c>
    </row>
    <row r="1400">
      <c r="A1400" s="259" t="s">
        <v>15167</v>
      </c>
      <c r="B1400" s="9">
        <v>8</v>
      </c>
      <c r="C1400" s="259" t="s">
        <v>18910</v>
      </c>
      <c r="D1400" s="9">
        <v>0.79335678441259061</v>
      </c>
      <c r="E1400" s="9">
        <v>1725958.2303409576</v>
      </c>
      <c r="F1400" s="259" t="s">
        <v>21118</v>
      </c>
      <c r="G1400" s="9"/>
      <c r="H1400" s="259" t="s">
        <v>24041</v>
      </c>
      <c r="I1400" s="9">
        <v>2</v>
      </c>
    </row>
    <row r="1401">
      <c r="A1401" s="259" t="s">
        <v>15168</v>
      </c>
      <c r="B1401" s="9">
        <v>8</v>
      </c>
      <c r="C1401" s="259" t="s">
        <v>18911</v>
      </c>
      <c r="D1401" s="9">
        <v>4147.4391022157233</v>
      </c>
      <c r="E1401" s="9">
        <v>1725958.2303409576</v>
      </c>
      <c r="F1401" s="259" t="s">
        <v>21118</v>
      </c>
      <c r="G1401" s="9"/>
      <c r="H1401" s="259" t="s">
        <v>24042</v>
      </c>
      <c r="I1401" s="9">
        <v>2</v>
      </c>
    </row>
    <row r="1402">
      <c r="A1402" s="259" t="s">
        <v>15169</v>
      </c>
      <c r="B1402" s="9">
        <v>8</v>
      </c>
      <c r="C1402" s="259" t="s">
        <v>18912</v>
      </c>
      <c r="D1402" s="9">
        <v>1399414.6637954712</v>
      </c>
      <c r="E1402" s="9">
        <v>1725958.2303409576</v>
      </c>
      <c r="F1402" s="259" t="s">
        <v>21119</v>
      </c>
      <c r="G1402" s="9"/>
      <c r="H1402" s="259" t="s">
        <v>24043</v>
      </c>
      <c r="I1402" s="9">
        <v>2</v>
      </c>
    </row>
    <row r="1403">
      <c r="A1403" s="259" t="s">
        <v>15170</v>
      </c>
      <c r="B1403" s="9">
        <v>8</v>
      </c>
      <c r="C1403" s="259" t="s">
        <v>18913</v>
      </c>
      <c r="D1403" s="9">
        <v>4984589611.2042751</v>
      </c>
      <c r="E1403" s="9">
        <v>1725958.2303409576</v>
      </c>
      <c r="F1403" s="259" t="s">
        <v>21119</v>
      </c>
      <c r="G1403" s="9"/>
      <c r="H1403" s="259" t="s">
        <v>24044</v>
      </c>
      <c r="I1403" s="9">
        <v>2</v>
      </c>
    </row>
    <row r="1404">
      <c r="A1404" s="259" t="s">
        <v>15171</v>
      </c>
      <c r="B1404" s="9">
        <v>8</v>
      </c>
      <c r="C1404" s="259" t="s">
        <v>18914</v>
      </c>
      <c r="D1404" s="9">
        <v>0.81080447903946162</v>
      </c>
      <c r="E1404" s="9">
        <v>1725958.2303409576</v>
      </c>
      <c r="F1404" s="259" t="s">
        <v>21119</v>
      </c>
      <c r="G1404" s="9"/>
      <c r="H1404" s="259" t="s">
        <v>24045</v>
      </c>
      <c r="I1404" s="9">
        <v>2</v>
      </c>
    </row>
    <row r="1405">
      <c r="A1405" s="259" t="s">
        <v>15172</v>
      </c>
      <c r="B1405" s="9">
        <v>8</v>
      </c>
      <c r="C1405" s="259" t="s">
        <v>18915</v>
      </c>
      <c r="D1405" s="9">
        <v>2888.0128867426793</v>
      </c>
      <c r="E1405" s="9">
        <v>1725958.2303409576</v>
      </c>
      <c r="F1405" s="259" t="s">
        <v>21119</v>
      </c>
      <c r="G1405" s="9"/>
      <c r="H1405" s="259" t="s">
        <v>24046</v>
      </c>
      <c r="I1405" s="9">
        <v>2</v>
      </c>
    </row>
    <row r="1406">
      <c r="A1406" s="259" t="s">
        <v>15173</v>
      </c>
      <c r="B1406" s="9">
        <v>8</v>
      </c>
      <c r="C1406" s="259" t="s">
        <v>18916</v>
      </c>
      <c r="D1406" s="9">
        <v>1725958.2303409576</v>
      </c>
      <c r="E1406" s="9">
        <v>1725958.2303409576</v>
      </c>
      <c r="F1406" s="259" t="s">
        <v>21120</v>
      </c>
      <c r="G1406" s="9"/>
      <c r="H1406" s="259" t="s">
        <v>24047</v>
      </c>
      <c r="I1406" s="9">
        <v>2</v>
      </c>
    </row>
    <row r="1407">
      <c r="A1407" s="259" t="s">
        <v>15174</v>
      </c>
      <c r="B1407" s="9">
        <v>8</v>
      </c>
      <c r="C1407" s="259" t="s">
        <v>18917</v>
      </c>
      <c r="D1407" s="9">
        <v>23806019690.36898</v>
      </c>
      <c r="E1407" s="9">
        <v>1725958.2303409576</v>
      </c>
      <c r="F1407" s="259" t="s">
        <v>21120</v>
      </c>
      <c r="G1407" s="9"/>
      <c r="H1407" s="259" t="s">
        <v>24048</v>
      </c>
      <c r="I1407" s="9">
        <v>2</v>
      </c>
    </row>
    <row r="1408">
      <c r="A1408" s="259" t="s">
        <v>15175</v>
      </c>
      <c r="B1408" s="9">
        <v>8</v>
      </c>
      <c r="C1408" s="259" t="s">
        <v>18918</v>
      </c>
      <c r="D1408" s="9">
        <v>1</v>
      </c>
      <c r="E1408" s="9">
        <v>1725958.2303409576</v>
      </c>
      <c r="F1408" s="259" t="s">
        <v>21120</v>
      </c>
      <c r="G1408" s="9"/>
      <c r="H1408" s="259" t="s">
        <v>24049</v>
      </c>
      <c r="I1408" s="9">
        <v>2</v>
      </c>
    </row>
    <row r="1409">
      <c r="A1409" s="259" t="s">
        <v>15176</v>
      </c>
      <c r="B1409" s="9">
        <v>8</v>
      </c>
      <c r="C1409" s="259" t="s">
        <v>18919</v>
      </c>
      <c r="D1409" s="9">
        <v>13792.929209918468</v>
      </c>
      <c r="E1409" s="9">
        <v>1725958.2303409576</v>
      </c>
      <c r="F1409" s="259" t="s">
        <v>21120</v>
      </c>
      <c r="G1409" s="9"/>
      <c r="H1409" s="259" t="s">
        <v>24050</v>
      </c>
      <c r="I1409" s="9">
        <v>2</v>
      </c>
    </row>
    <row r="1410">
      <c r="A1410" s="259" t="s">
        <v>15177</v>
      </c>
      <c r="B1410" s="9">
        <v>8</v>
      </c>
      <c r="C1410" s="259" t="s">
        <v>18920</v>
      </c>
      <c r="D1410" s="9">
        <v>1435162.2586364746</v>
      </c>
      <c r="E1410" s="9">
        <v>1725958.2303409576</v>
      </c>
      <c r="F1410" s="259" t="s">
        <v>21121</v>
      </c>
      <c r="G1410" s="9"/>
      <c r="H1410" s="259" t="s">
        <v>24051</v>
      </c>
      <c r="I1410" s="9">
        <v>2</v>
      </c>
    </row>
    <row r="1411">
      <c r="A1411" s="259" t="s">
        <v>15178</v>
      </c>
      <c r="B1411" s="9">
        <v>8</v>
      </c>
      <c r="C1411" s="259" t="s">
        <v>18921</v>
      </c>
      <c r="D1411" s="9">
        <v>11511476884.370567</v>
      </c>
      <c r="E1411" s="9">
        <v>1725958.2303409576</v>
      </c>
      <c r="F1411" s="259" t="s">
        <v>21121</v>
      </c>
      <c r="G1411" s="9"/>
      <c r="H1411" s="259" t="s">
        <v>24052</v>
      </c>
      <c r="I1411" s="9">
        <v>2</v>
      </c>
    </row>
    <row r="1412">
      <c r="A1412" s="259" t="s">
        <v>15179</v>
      </c>
      <c r="B1412" s="9">
        <v>8</v>
      </c>
      <c r="C1412" s="259" t="s">
        <v>18922</v>
      </c>
      <c r="D1412" s="9">
        <v>0.83151621714099233</v>
      </c>
      <c r="E1412" s="9">
        <v>1725958.2303409576</v>
      </c>
      <c r="F1412" s="259" t="s">
        <v>21121</v>
      </c>
      <c r="G1412" s="9"/>
      <c r="H1412" s="259" t="s">
        <v>24053</v>
      </c>
      <c r="I1412" s="9">
        <v>2</v>
      </c>
    </row>
    <row r="1413">
      <c r="A1413" s="259" t="s">
        <v>15180</v>
      </c>
      <c r="B1413" s="9">
        <v>8</v>
      </c>
      <c r="C1413" s="259" t="s">
        <v>18923</v>
      </c>
      <c r="D1413" s="9">
        <v>6669.6149895217977</v>
      </c>
      <c r="E1413" s="9">
        <v>1725958.2303409576</v>
      </c>
      <c r="F1413" s="259" t="s">
        <v>21121</v>
      </c>
      <c r="G1413" s="9"/>
      <c r="H1413" s="259" t="s">
        <v>24054</v>
      </c>
      <c r="I1413" s="9">
        <v>2</v>
      </c>
    </row>
    <row r="1414">
      <c r="A1414" s="259" t="s">
        <v>15181</v>
      </c>
      <c r="B1414" s="9">
        <v>8</v>
      </c>
      <c r="C1414" s="259" t="s">
        <v>18924</v>
      </c>
      <c r="D1414" s="9">
        <v>1725958.2303409576</v>
      </c>
      <c r="E1414" s="9">
        <v>1725958.2303409576</v>
      </c>
      <c r="F1414" s="259" t="s">
        <v>21122</v>
      </c>
      <c r="G1414" s="9"/>
      <c r="H1414" s="259" t="s">
        <v>24055</v>
      </c>
      <c r="I1414" s="9">
        <v>2</v>
      </c>
    </row>
    <row r="1415">
      <c r="A1415" s="259" t="s">
        <v>15182</v>
      </c>
      <c r="B1415" s="9">
        <v>8</v>
      </c>
      <c r="C1415" s="259" t="s">
        <v>18925</v>
      </c>
      <c r="D1415" s="9">
        <v>7309953194.794136</v>
      </c>
      <c r="E1415" s="9">
        <v>1725958.2303409576</v>
      </c>
      <c r="F1415" s="259" t="s">
        <v>21122</v>
      </c>
      <c r="G1415" s="9"/>
      <c r="H1415" s="259" t="s">
        <v>24056</v>
      </c>
      <c r="I1415" s="9">
        <v>2</v>
      </c>
    </row>
    <row r="1416">
      <c r="A1416" s="259" t="s">
        <v>15183</v>
      </c>
      <c r="B1416" s="9">
        <v>8</v>
      </c>
      <c r="C1416" s="259" t="s">
        <v>18926</v>
      </c>
      <c r="D1416" s="9">
        <v>1</v>
      </c>
      <c r="E1416" s="9">
        <v>1725958.2303409576</v>
      </c>
      <c r="F1416" s="259" t="s">
        <v>21122</v>
      </c>
      <c r="G1416" s="9"/>
      <c r="H1416" s="259" t="s">
        <v>24057</v>
      </c>
      <c r="I1416" s="9">
        <v>2</v>
      </c>
    </row>
    <row r="1417">
      <c r="A1417" s="259" t="s">
        <v>15184</v>
      </c>
      <c r="B1417" s="9">
        <v>8</v>
      </c>
      <c r="C1417" s="259" t="s">
        <v>18927</v>
      </c>
      <c r="D1417" s="9">
        <v>4235.3013336539889</v>
      </c>
      <c r="E1417" s="9">
        <v>1725958.2303409576</v>
      </c>
      <c r="F1417" s="259" t="s">
        <v>21122</v>
      </c>
      <c r="G1417" s="9"/>
      <c r="H1417" s="259" t="s">
        <v>24058</v>
      </c>
      <c r="I1417" s="9">
        <v>2</v>
      </c>
    </row>
    <row r="1418">
      <c r="A1418" s="259" t="s">
        <v>15185</v>
      </c>
      <c r="B1418" s="9">
        <v>8</v>
      </c>
      <c r="C1418" s="259" t="s">
        <v>18928</v>
      </c>
      <c r="D1418" s="9">
        <v>1725958.2303409576</v>
      </c>
      <c r="E1418" s="9">
        <v>1725958.2303409576</v>
      </c>
      <c r="F1418" s="259" t="s">
        <v>21123</v>
      </c>
      <c r="G1418" s="9"/>
      <c r="H1418" s="259" t="s">
        <v>24059</v>
      </c>
      <c r="I1418" s="9">
        <v>2</v>
      </c>
    </row>
    <row r="1419">
      <c r="A1419" s="259" t="s">
        <v>15186</v>
      </c>
      <c r="B1419" s="9">
        <v>8</v>
      </c>
      <c r="C1419" s="259" t="s">
        <v>18929</v>
      </c>
      <c r="D1419" s="9">
        <v>4495241384.5041828</v>
      </c>
      <c r="E1419" s="9">
        <v>1725958.2303409576</v>
      </c>
      <c r="F1419" s="259" t="s">
        <v>21123</v>
      </c>
      <c r="G1419" s="9"/>
      <c r="H1419" s="259" t="s">
        <v>24060</v>
      </c>
      <c r="I1419" s="9">
        <v>2</v>
      </c>
    </row>
    <row r="1420">
      <c r="A1420" s="259" t="s">
        <v>15187</v>
      </c>
      <c r="B1420" s="9">
        <v>8</v>
      </c>
      <c r="C1420" s="259" t="s">
        <v>18930</v>
      </c>
      <c r="D1420" s="9">
        <v>1</v>
      </c>
      <c r="E1420" s="9">
        <v>1725958.2303409576</v>
      </c>
      <c r="F1420" s="259" t="s">
        <v>21123</v>
      </c>
      <c r="G1420" s="9"/>
      <c r="H1420" s="259" t="s">
        <v>24061</v>
      </c>
      <c r="I1420" s="9">
        <v>2</v>
      </c>
    </row>
    <row r="1421">
      <c r="A1421" s="259" t="s">
        <v>15188</v>
      </c>
      <c r="B1421" s="9">
        <v>8</v>
      </c>
      <c r="C1421" s="259" t="s">
        <v>18931</v>
      </c>
      <c r="D1421" s="9">
        <v>2604.4902509698409</v>
      </c>
      <c r="E1421" s="9">
        <v>1725958.2303409576</v>
      </c>
      <c r="F1421" s="259" t="s">
        <v>21123</v>
      </c>
      <c r="G1421" s="9"/>
      <c r="H1421" s="259" t="s">
        <v>24062</v>
      </c>
      <c r="I1421" s="9">
        <v>2</v>
      </c>
    </row>
    <row r="1422">
      <c r="A1422" s="259" t="s">
        <v>15189</v>
      </c>
      <c r="B1422" s="9">
        <v>8</v>
      </c>
      <c r="C1422" s="259" t="s">
        <v>18932</v>
      </c>
      <c r="D1422" s="9">
        <v>1725958.2303409576</v>
      </c>
      <c r="E1422" s="9">
        <v>1725958.2303409576</v>
      </c>
      <c r="F1422" s="259" t="s">
        <v>21124</v>
      </c>
      <c r="G1422" s="9"/>
      <c r="H1422" s="259" t="s">
        <v>24063</v>
      </c>
      <c r="I1422" s="9">
        <v>2</v>
      </c>
    </row>
    <row r="1423">
      <c r="A1423" s="259" t="s">
        <v>15190</v>
      </c>
      <c r="B1423" s="9">
        <v>8</v>
      </c>
      <c r="C1423" s="259" t="s">
        <v>18933</v>
      </c>
      <c r="D1423" s="9">
        <v>11653548037.811321</v>
      </c>
      <c r="E1423" s="9">
        <v>1725958.2303409576</v>
      </c>
      <c r="F1423" s="259" t="s">
        <v>21124</v>
      </c>
      <c r="G1423" s="9"/>
      <c r="H1423" s="259" t="s">
        <v>24064</v>
      </c>
      <c r="I1423" s="9">
        <v>2</v>
      </c>
    </row>
    <row r="1424">
      <c r="A1424" s="259" t="s">
        <v>15191</v>
      </c>
      <c r="B1424" s="9">
        <v>8</v>
      </c>
      <c r="C1424" s="259" t="s">
        <v>18934</v>
      </c>
      <c r="D1424" s="9">
        <v>1</v>
      </c>
      <c r="E1424" s="9">
        <v>1725958.2303409576</v>
      </c>
      <c r="F1424" s="259" t="s">
        <v>21124</v>
      </c>
      <c r="G1424" s="9"/>
      <c r="H1424" s="259" t="s">
        <v>24065</v>
      </c>
      <c r="I1424" s="9">
        <v>2</v>
      </c>
    </row>
    <row r="1425">
      <c r="A1425" s="259" t="s">
        <v>15192</v>
      </c>
      <c r="B1425" s="9">
        <v>8</v>
      </c>
      <c r="C1425" s="259" t="s">
        <v>18935</v>
      </c>
      <c r="D1425" s="9">
        <v>6751.9293531855628</v>
      </c>
      <c r="E1425" s="9">
        <v>1725958.2303409576</v>
      </c>
      <c r="F1425" s="259" t="s">
        <v>21124</v>
      </c>
      <c r="G1425" s="9"/>
      <c r="H1425" s="259" t="s">
        <v>24066</v>
      </c>
      <c r="I1425" s="9">
        <v>2</v>
      </c>
    </row>
    <row r="1426">
      <c r="A1426" s="259" t="s">
        <v>15193</v>
      </c>
      <c r="B1426" s="9">
        <v>8</v>
      </c>
      <c r="C1426" s="259" t="s">
        <v>18936</v>
      </c>
      <c r="D1426" s="9">
        <v>1449438.1611022949</v>
      </c>
      <c r="E1426" s="9">
        <v>1725958.2303409576</v>
      </c>
      <c r="F1426" s="259" t="s">
        <v>21125</v>
      </c>
      <c r="G1426" s="9"/>
      <c r="H1426" s="259" t="s">
        <v>24067</v>
      </c>
      <c r="I1426" s="9">
        <v>2</v>
      </c>
    </row>
    <row r="1427">
      <c r="A1427" s="259" t="s">
        <v>15194</v>
      </c>
      <c r="B1427" s="9">
        <v>8</v>
      </c>
      <c r="C1427" s="259" t="s">
        <v>18937</v>
      </c>
      <c r="D1427" s="9">
        <v>13522432028.41954</v>
      </c>
      <c r="E1427" s="9">
        <v>1725958.2303409576</v>
      </c>
      <c r="F1427" s="259" t="s">
        <v>21125</v>
      </c>
      <c r="G1427" s="9"/>
      <c r="H1427" s="259" t="s">
        <v>24068</v>
      </c>
      <c r="I1427" s="9">
        <v>2</v>
      </c>
    </row>
    <row r="1428">
      <c r="A1428" s="259" t="s">
        <v>15195</v>
      </c>
      <c r="B1428" s="9">
        <v>8</v>
      </c>
      <c r="C1428" s="259" t="s">
        <v>18938</v>
      </c>
      <c r="D1428" s="9">
        <v>0.83978750796070134</v>
      </c>
      <c r="E1428" s="9">
        <v>1725958.2303409576</v>
      </c>
      <c r="F1428" s="259" t="s">
        <v>21125</v>
      </c>
      <c r="G1428" s="9"/>
      <c r="H1428" s="259" t="s">
        <v>24069</v>
      </c>
      <c r="I1428" s="9">
        <v>2</v>
      </c>
    </row>
    <row r="1429">
      <c r="A1429" s="259" t="s">
        <v>15196</v>
      </c>
      <c r="B1429" s="9">
        <v>8</v>
      </c>
      <c r="C1429" s="259" t="s">
        <v>18939</v>
      </c>
      <c r="D1429" s="9">
        <v>7834.7388660432571</v>
      </c>
      <c r="E1429" s="9">
        <v>1725958.2303409576</v>
      </c>
      <c r="F1429" s="259" t="s">
        <v>21125</v>
      </c>
      <c r="G1429" s="9"/>
      <c r="H1429" s="259" t="s">
        <v>24070</v>
      </c>
      <c r="I1429" s="9">
        <v>2</v>
      </c>
    </row>
    <row r="1430">
      <c r="A1430" s="259" t="s">
        <v>15197</v>
      </c>
      <c r="B1430" s="9">
        <v>8</v>
      </c>
      <c r="C1430" s="259" t="s">
        <v>18940</v>
      </c>
      <c r="D1430" s="9">
        <v>0</v>
      </c>
      <c r="E1430" s="9">
        <v>1725958.2303409576</v>
      </c>
      <c r="F1430" s="259" t="s">
        <v>21126</v>
      </c>
      <c r="G1430" s="9"/>
      <c r="H1430" s="259" t="s">
        <v>24071</v>
      </c>
      <c r="I1430" s="9">
        <v>2</v>
      </c>
    </row>
    <row r="1431">
      <c r="A1431" s="259" t="s">
        <v>15198</v>
      </c>
      <c r="B1431" s="9">
        <v>8</v>
      </c>
      <c r="C1431" s="259" t="s">
        <v>18941</v>
      </c>
      <c r="D1431" s="9">
        <v>-1369960375.8618824</v>
      </c>
      <c r="E1431" s="9">
        <v>1725958.2303409576</v>
      </c>
      <c r="F1431" s="259" t="s">
        <v>21126</v>
      </c>
      <c r="G1431" s="9"/>
      <c r="H1431" s="259" t="s">
        <v>24072</v>
      </c>
      <c r="I1431" s="9">
        <v>2</v>
      </c>
    </row>
    <row r="1432">
      <c r="A1432" s="259" t="s">
        <v>15199</v>
      </c>
      <c r="B1432" s="9">
        <v>8</v>
      </c>
      <c r="C1432" s="259" t="s">
        <v>18942</v>
      </c>
      <c r="D1432" s="9">
        <v>0</v>
      </c>
      <c r="E1432" s="9">
        <v>1725958.2303409576</v>
      </c>
      <c r="F1432" s="259" t="s">
        <v>21126</v>
      </c>
      <c r="G1432" s="9"/>
      <c r="H1432" s="259" t="s">
        <v>24073</v>
      </c>
      <c r="I1432" s="9">
        <v>2</v>
      </c>
    </row>
    <row r="1433">
      <c r="A1433" s="259" t="s">
        <v>15200</v>
      </c>
      <c r="B1433" s="9">
        <v>8</v>
      </c>
      <c r="C1433" s="259" t="s">
        <v>18943</v>
      </c>
      <c r="D1433" s="9">
        <v>-793.73900931035337</v>
      </c>
      <c r="E1433" s="9">
        <v>1725958.2303409576</v>
      </c>
      <c r="F1433" s="259" t="s">
        <v>21126</v>
      </c>
      <c r="G1433" s="9"/>
      <c r="H1433" s="259" t="s">
        <v>24074</v>
      </c>
      <c r="I1433" s="9">
        <v>2</v>
      </c>
    </row>
    <row r="1434">
      <c r="A1434" s="259" t="s">
        <v>15201</v>
      </c>
      <c r="B1434" s="9">
        <v>8</v>
      </c>
      <c r="C1434" s="259" t="s">
        <v>18944</v>
      </c>
      <c r="D1434" s="9">
        <v>1437873.6531677246</v>
      </c>
      <c r="E1434" s="9">
        <v>1725958.2303409576</v>
      </c>
      <c r="F1434" s="259" t="s">
        <v>21127</v>
      </c>
      <c r="G1434" s="9"/>
      <c r="H1434" s="259" t="s">
        <v>24075</v>
      </c>
      <c r="I1434" s="9">
        <v>2</v>
      </c>
    </row>
    <row r="1435">
      <c r="A1435" s="259" t="s">
        <v>15202</v>
      </c>
      <c r="B1435" s="9">
        <v>8</v>
      </c>
      <c r="C1435" s="259" t="s">
        <v>18945</v>
      </c>
      <c r="D1435" s="9">
        <v>12152471652.557657</v>
      </c>
      <c r="E1435" s="9">
        <v>1725958.2303409576</v>
      </c>
      <c r="F1435" s="259" t="s">
        <v>21127</v>
      </c>
      <c r="G1435" s="9"/>
      <c r="H1435" s="259" t="s">
        <v>24076</v>
      </c>
      <c r="I1435" s="9">
        <v>2</v>
      </c>
    </row>
    <row r="1436">
      <c r="A1436" s="259" t="s">
        <v>15203</v>
      </c>
      <c r="B1436" s="9">
        <v>8</v>
      </c>
      <c r="C1436" s="259" t="s">
        <v>18946</v>
      </c>
      <c r="D1436" s="9">
        <v>0.83308716740130906</v>
      </c>
      <c r="E1436" s="9">
        <v>1725958.2303409576</v>
      </c>
      <c r="F1436" s="259" t="s">
        <v>21127</v>
      </c>
      <c r="G1436" s="9"/>
      <c r="H1436" s="259" t="s">
        <v>24077</v>
      </c>
      <c r="I1436" s="9">
        <v>2</v>
      </c>
    </row>
    <row r="1437">
      <c r="A1437" s="259" t="s">
        <v>15204</v>
      </c>
      <c r="B1437" s="9">
        <v>8</v>
      </c>
      <c r="C1437" s="259" t="s">
        <v>18947</v>
      </c>
      <c r="D1437" s="9">
        <v>7040.999856732903</v>
      </c>
      <c r="E1437" s="9">
        <v>1725958.2303409576</v>
      </c>
      <c r="F1437" s="259" t="s">
        <v>21127</v>
      </c>
      <c r="G1437" s="9"/>
      <c r="H1437" s="259" t="s">
        <v>24078</v>
      </c>
      <c r="I1437" s="9">
        <v>2</v>
      </c>
    </row>
    <row r="1438">
      <c r="A1438" s="259" t="s">
        <v>15205</v>
      </c>
      <c r="B1438" s="9">
        <v>8</v>
      </c>
      <c r="C1438" s="259" t="s">
        <v>18948</v>
      </c>
      <c r="D1438" s="9">
        <v>382393.1031036377</v>
      </c>
      <c r="E1438" s="9">
        <v>1725958.2303409576</v>
      </c>
      <c r="F1438" s="259" t="s">
        <v>21128</v>
      </c>
      <c r="G1438" s="9"/>
      <c r="H1438" s="259" t="s">
        <v>24079</v>
      </c>
      <c r="I1438" s="9">
        <v>2</v>
      </c>
    </row>
    <row r="1439">
      <c r="A1439" s="259" t="s">
        <v>15206</v>
      </c>
      <c r="B1439" s="9">
        <v>8</v>
      </c>
      <c r="C1439" s="259" t="s">
        <v>18949</v>
      </c>
      <c r="D1439" s="9">
        <v>640994768.1870892</v>
      </c>
      <c r="E1439" s="9">
        <v>1725958.2303409576</v>
      </c>
      <c r="F1439" s="259" t="s">
        <v>21128</v>
      </c>
      <c r="G1439" s="9"/>
      <c r="H1439" s="259" t="s">
        <v>24080</v>
      </c>
      <c r="I1439" s="9">
        <v>2</v>
      </c>
    </row>
    <row r="1440">
      <c r="A1440" s="259" t="s">
        <v>15207</v>
      </c>
      <c r="B1440" s="9">
        <v>8</v>
      </c>
      <c r="C1440" s="259" t="s">
        <v>18950</v>
      </c>
      <c r="D1440" s="9">
        <v>0.22155408884263506</v>
      </c>
      <c r="E1440" s="9">
        <v>1725958.2303409576</v>
      </c>
      <c r="F1440" s="259" t="s">
        <v>21128</v>
      </c>
      <c r="G1440" s="9"/>
      <c r="H1440" s="259" t="s">
        <v>24081</v>
      </c>
      <c r="I1440" s="9">
        <v>2</v>
      </c>
    </row>
    <row r="1441">
      <c r="A1441" s="259" t="s">
        <v>15208</v>
      </c>
      <c r="B1441" s="9">
        <v>8</v>
      </c>
      <c r="C1441" s="259" t="s">
        <v>18951</v>
      </c>
      <c r="D1441" s="9">
        <v>371.38486721110434</v>
      </c>
      <c r="E1441" s="9">
        <v>1725958.2303409576</v>
      </c>
      <c r="F1441" s="259" t="s">
        <v>21128</v>
      </c>
      <c r="G1441" s="9"/>
      <c r="H1441" s="259" t="s">
        <v>24082</v>
      </c>
      <c r="I1441" s="9">
        <v>2</v>
      </c>
    </row>
    <row r="1442">
      <c r="A1442" s="259" t="s">
        <v>15209</v>
      </c>
      <c r="B1442" s="9">
        <v>8</v>
      </c>
      <c r="C1442" s="259" t="s">
        <v>18952</v>
      </c>
      <c r="D1442" s="9">
        <v>1369300.6716537476</v>
      </c>
      <c r="E1442" s="9">
        <v>1725958.2303409576</v>
      </c>
      <c r="F1442" s="259" t="s">
        <v>21129</v>
      </c>
      <c r="G1442" s="9"/>
      <c r="H1442" s="259" t="s">
        <v>24083</v>
      </c>
      <c r="I1442" s="9">
        <v>2</v>
      </c>
    </row>
    <row r="1443">
      <c r="A1443" s="259" t="s">
        <v>15210</v>
      </c>
      <c r="B1443" s="9">
        <v>8</v>
      </c>
      <c r="C1443" s="259" t="s">
        <v>18953</v>
      </c>
      <c r="D1443" s="9">
        <v>4343594843.0171862</v>
      </c>
      <c r="E1443" s="9">
        <v>1725958.2303409576</v>
      </c>
      <c r="F1443" s="259" t="s">
        <v>21129</v>
      </c>
      <c r="G1443" s="9"/>
      <c r="H1443" s="259" t="s">
        <v>24084</v>
      </c>
      <c r="I1443" s="9">
        <v>2</v>
      </c>
    </row>
    <row r="1444">
      <c r="A1444" s="259" t="s">
        <v>15211</v>
      </c>
      <c r="B1444" s="9">
        <v>8</v>
      </c>
      <c r="C1444" s="259" t="s">
        <v>18954</v>
      </c>
      <c r="D1444" s="9">
        <v>0.79335678441259061</v>
      </c>
      <c r="E1444" s="9">
        <v>1725958.2303409576</v>
      </c>
      <c r="F1444" s="259" t="s">
        <v>21129</v>
      </c>
      <c r="G1444" s="9"/>
      <c r="H1444" s="259" t="s">
        <v>24085</v>
      </c>
      <c r="I1444" s="9">
        <v>2</v>
      </c>
    </row>
    <row r="1445">
      <c r="A1445" s="259" t="s">
        <v>15212</v>
      </c>
      <c r="B1445" s="9">
        <v>8</v>
      </c>
      <c r="C1445" s="259" t="s">
        <v>18955</v>
      </c>
      <c r="D1445" s="9">
        <v>2516.6280195315749</v>
      </c>
      <c r="E1445" s="9">
        <v>1725958.2303409576</v>
      </c>
      <c r="F1445" s="259" t="s">
        <v>21129</v>
      </c>
      <c r="G1445" s="9"/>
      <c r="H1445" s="259" t="s">
        <v>24086</v>
      </c>
      <c r="I1445" s="9">
        <v>2</v>
      </c>
    </row>
    <row r="1446">
      <c r="A1446" s="259" t="s">
        <v>15213</v>
      </c>
      <c r="B1446" s="9">
        <v>8</v>
      </c>
      <c r="C1446" s="259" t="s">
        <v>18956</v>
      </c>
      <c r="D1446" s="9">
        <v>1725958.2303409576</v>
      </c>
      <c r="E1446" s="9">
        <v>1725958.2303409576</v>
      </c>
      <c r="F1446" s="259" t="s">
        <v>21130</v>
      </c>
      <c r="G1446" s="9"/>
      <c r="H1446" s="259" t="s">
        <v>24087</v>
      </c>
      <c r="I1446" s="9">
        <v>2</v>
      </c>
    </row>
    <row r="1447">
      <c r="A1447" s="259" t="s">
        <v>15214</v>
      </c>
      <c r="B1447" s="9">
        <v>8</v>
      </c>
      <c r="C1447" s="259" t="s">
        <v>18957</v>
      </c>
      <c r="D1447" s="9">
        <v>18821430079.164703</v>
      </c>
      <c r="E1447" s="9">
        <v>1725958.2303409576</v>
      </c>
      <c r="F1447" s="259" t="s">
        <v>21130</v>
      </c>
      <c r="G1447" s="9"/>
      <c r="H1447" s="259" t="s">
        <v>24088</v>
      </c>
      <c r="I1447" s="9">
        <v>2</v>
      </c>
    </row>
    <row r="1448">
      <c r="A1448" s="259" t="s">
        <v>15215</v>
      </c>
      <c r="B1448" s="9">
        <v>8</v>
      </c>
      <c r="C1448" s="259" t="s">
        <v>18958</v>
      </c>
      <c r="D1448" s="9">
        <v>1</v>
      </c>
      <c r="E1448" s="9">
        <v>1725958.2303409576</v>
      </c>
      <c r="F1448" s="259" t="s">
        <v>21130</v>
      </c>
      <c r="G1448" s="9"/>
      <c r="H1448" s="259" t="s">
        <v>24089</v>
      </c>
      <c r="I1448" s="9">
        <v>2</v>
      </c>
    </row>
    <row r="1449">
      <c r="A1449" s="259" t="s">
        <v>15216</v>
      </c>
      <c r="B1449" s="9">
        <v>8</v>
      </c>
      <c r="C1449" s="259" t="s">
        <v>18959</v>
      </c>
      <c r="D1449" s="9">
        <v>10904.916323175787</v>
      </c>
      <c r="E1449" s="9">
        <v>1725958.2303409576</v>
      </c>
      <c r="F1449" s="259" t="s">
        <v>21130</v>
      </c>
      <c r="G1449" s="9"/>
      <c r="H1449" s="259" t="s">
        <v>24090</v>
      </c>
      <c r="I1449" s="9">
        <v>2</v>
      </c>
    </row>
    <row r="1450">
      <c r="A1450" s="259" t="s">
        <v>15217</v>
      </c>
      <c r="B1450" s="9">
        <v>9</v>
      </c>
      <c r="C1450" s="259" t="s">
        <v>18960</v>
      </c>
      <c r="D1450" s="9">
        <v>1539397.4216518402</v>
      </c>
      <c r="E1450" s="9">
        <v>1721642.4785900116</v>
      </c>
      <c r="F1450" s="259" t="s">
        <v>21131</v>
      </c>
      <c r="G1450" s="9"/>
      <c r="H1450" s="259" t="s">
        <v>24091</v>
      </c>
      <c r="I1450" s="9">
        <v>2</v>
      </c>
    </row>
    <row r="1451">
      <c r="A1451" s="259" t="s">
        <v>15218</v>
      </c>
      <c r="B1451" s="9">
        <v>9</v>
      </c>
      <c r="C1451" s="259" t="s">
        <v>18961</v>
      </c>
      <c r="D1451" s="9">
        <v>9870502493.6216564</v>
      </c>
      <c r="E1451" s="9">
        <v>1721642.4785900116</v>
      </c>
      <c r="F1451" s="259" t="s">
        <v>21131</v>
      </c>
      <c r="G1451" s="9"/>
      <c r="H1451" s="259" t="s">
        <v>24092</v>
      </c>
      <c r="I1451" s="9">
        <v>2</v>
      </c>
    </row>
    <row r="1452">
      <c r="A1452" s="259" t="s">
        <v>15219</v>
      </c>
      <c r="B1452" s="9">
        <v>9</v>
      </c>
      <c r="C1452" s="259" t="s">
        <v>18962</v>
      </c>
      <c r="D1452" s="9">
        <v>0.89414465592912984</v>
      </c>
      <c r="E1452" s="9">
        <v>1721642.4785900116</v>
      </c>
      <c r="F1452" s="259" t="s">
        <v>21131</v>
      </c>
      <c r="G1452" s="9"/>
      <c r="H1452" s="259" t="s">
        <v>24093</v>
      </c>
      <c r="I1452" s="9">
        <v>2</v>
      </c>
    </row>
    <row r="1453">
      <c r="A1453" s="259" t="s">
        <v>15220</v>
      </c>
      <c r="B1453" s="9">
        <v>9</v>
      </c>
      <c r="C1453" s="259" t="s">
        <v>18963</v>
      </c>
      <c r="D1453" s="9">
        <v>5733.1894492434849</v>
      </c>
      <c r="E1453" s="9">
        <v>1721642.4785900116</v>
      </c>
      <c r="F1453" s="259" t="s">
        <v>21131</v>
      </c>
      <c r="G1453" s="9"/>
      <c r="H1453" s="259" t="s">
        <v>24094</v>
      </c>
      <c r="I1453" s="9">
        <v>2</v>
      </c>
    </row>
    <row r="1454">
      <c r="A1454" s="259" t="s">
        <v>15221</v>
      </c>
      <c r="B1454" s="9">
        <v>9</v>
      </c>
      <c r="C1454" s="259" t="s">
        <v>18964</v>
      </c>
      <c r="D1454" s="9">
        <v>1559742.609960556</v>
      </c>
      <c r="E1454" s="9">
        <v>1721642.4785900116</v>
      </c>
      <c r="F1454" s="259" t="s">
        <v>21132</v>
      </c>
      <c r="G1454" s="9"/>
      <c r="H1454" s="259" t="s">
        <v>24095</v>
      </c>
      <c r="I1454" s="9">
        <v>2</v>
      </c>
    </row>
    <row r="1455">
      <c r="A1455" s="259" t="s">
        <v>15222</v>
      </c>
      <c r="B1455" s="9">
        <v>9</v>
      </c>
      <c r="C1455" s="259" t="s">
        <v>18965</v>
      </c>
      <c r="D1455" s="9">
        <v>7006495274.6086721</v>
      </c>
      <c r="E1455" s="9">
        <v>1721642.4785900116</v>
      </c>
      <c r="F1455" s="259" t="s">
        <v>21132</v>
      </c>
      <c r="G1455" s="9"/>
      <c r="H1455" s="259" t="s">
        <v>24096</v>
      </c>
      <c r="I1455" s="9">
        <v>2</v>
      </c>
    </row>
    <row r="1456">
      <c r="A1456" s="259" t="s">
        <v>15223</v>
      </c>
      <c r="B1456" s="9">
        <v>9</v>
      </c>
      <c r="C1456" s="259" t="s">
        <v>18966</v>
      </c>
      <c r="D1456" s="9">
        <v>0.90596196908312343</v>
      </c>
      <c r="E1456" s="9">
        <v>1721642.4785900116</v>
      </c>
      <c r="F1456" s="259" t="s">
        <v>21132</v>
      </c>
      <c r="G1456" s="9"/>
      <c r="H1456" s="259" t="s">
        <v>24097</v>
      </c>
      <c r="I1456" s="9">
        <v>2</v>
      </c>
    </row>
    <row r="1457">
      <c r="A1457" s="259" t="s">
        <v>15224</v>
      </c>
      <c r="B1457" s="9">
        <v>9</v>
      </c>
      <c r="C1457" s="259" t="s">
        <v>18967</v>
      </c>
      <c r="D1457" s="9">
        <v>4069.6575286332632</v>
      </c>
      <c r="E1457" s="9">
        <v>1721642.4785900116</v>
      </c>
      <c r="F1457" s="259" t="s">
        <v>21132</v>
      </c>
      <c r="G1457" s="9"/>
      <c r="H1457" s="259" t="s">
        <v>24098</v>
      </c>
      <c r="I1457" s="9">
        <v>2</v>
      </c>
    </row>
    <row r="1458">
      <c r="A1458" s="259" t="s">
        <v>15225</v>
      </c>
      <c r="B1458" s="9">
        <v>9</v>
      </c>
      <c r="C1458" s="259" t="s">
        <v>18968</v>
      </c>
      <c r="D1458" s="9">
        <v>1721642.4785900116</v>
      </c>
      <c r="E1458" s="9">
        <v>1721642.4785900116</v>
      </c>
      <c r="F1458" s="259" t="s">
        <v>21133</v>
      </c>
      <c r="G1458" s="9"/>
      <c r="H1458" s="259" t="s">
        <v>24099</v>
      </c>
      <c r="I1458" s="9">
        <v>2</v>
      </c>
    </row>
    <row r="1459">
      <c r="A1459" s="259" t="s">
        <v>15226</v>
      </c>
      <c r="B1459" s="9">
        <v>9</v>
      </c>
      <c r="C1459" s="259" t="s">
        <v>18969</v>
      </c>
      <c r="D1459" s="9">
        <v>32765290338.549648</v>
      </c>
      <c r="E1459" s="9">
        <v>1721642.4785900116</v>
      </c>
      <c r="F1459" s="259" t="s">
        <v>21133</v>
      </c>
      <c r="G1459" s="9"/>
      <c r="H1459" s="259" t="s">
        <v>24100</v>
      </c>
      <c r="I1459" s="9">
        <v>2</v>
      </c>
    </row>
    <row r="1460">
      <c r="A1460" s="259" t="s">
        <v>15227</v>
      </c>
      <c r="B1460" s="9">
        <v>9</v>
      </c>
      <c r="C1460" s="259" t="s">
        <v>18970</v>
      </c>
      <c r="D1460" s="9">
        <v>1</v>
      </c>
      <c r="E1460" s="9">
        <v>1721642.4785900116</v>
      </c>
      <c r="F1460" s="259" t="s">
        <v>21133</v>
      </c>
      <c r="G1460" s="9"/>
      <c r="H1460" s="259" t="s">
        <v>24101</v>
      </c>
      <c r="I1460" s="9">
        <v>2</v>
      </c>
    </row>
    <row r="1461">
      <c r="A1461" s="259" t="s">
        <v>15228</v>
      </c>
      <c r="B1461" s="9">
        <v>9</v>
      </c>
      <c r="C1461" s="259" t="s">
        <v>18971</v>
      </c>
      <c r="D1461" s="9">
        <v>19031.41374937712</v>
      </c>
      <c r="E1461" s="9">
        <v>1721642.4785900116</v>
      </c>
      <c r="F1461" s="259" t="s">
        <v>21133</v>
      </c>
      <c r="G1461" s="9"/>
      <c r="H1461" s="259" t="s">
        <v>24102</v>
      </c>
      <c r="I1461" s="9">
        <v>2</v>
      </c>
    </row>
    <row r="1462">
      <c r="A1462" s="259" t="s">
        <v>15229</v>
      </c>
      <c r="B1462" s="9">
        <v>9</v>
      </c>
      <c r="C1462" s="259" t="s">
        <v>18972</v>
      </c>
      <c r="D1462" s="9">
        <v>1529271.85546875</v>
      </c>
      <c r="E1462" s="9">
        <v>1721642.4785900116</v>
      </c>
      <c r="F1462" s="259" t="s">
        <v>21134</v>
      </c>
      <c r="G1462" s="9"/>
      <c r="H1462" s="259" t="s">
        <v>24103</v>
      </c>
      <c r="I1462" s="9">
        <v>2</v>
      </c>
    </row>
    <row r="1463">
      <c r="A1463" s="259" t="s">
        <v>15230</v>
      </c>
      <c r="B1463" s="9">
        <v>9</v>
      </c>
      <c r="C1463" s="259" t="s">
        <v>18973</v>
      </c>
      <c r="D1463" s="9">
        <v>15907895679.079155</v>
      </c>
      <c r="E1463" s="9">
        <v>1721642.4785900116</v>
      </c>
      <c r="F1463" s="259" t="s">
        <v>21134</v>
      </c>
      <c r="G1463" s="9"/>
      <c r="H1463" s="259" t="s">
        <v>24104</v>
      </c>
      <c r="I1463" s="9">
        <v>2</v>
      </c>
    </row>
    <row r="1464">
      <c r="A1464" s="259" t="s">
        <v>15231</v>
      </c>
      <c r="B1464" s="9">
        <v>9</v>
      </c>
      <c r="C1464" s="259" t="s">
        <v>18974</v>
      </c>
      <c r="D1464" s="9">
        <v>0.88826331511127155</v>
      </c>
      <c r="E1464" s="9">
        <v>1721642.4785900116</v>
      </c>
      <c r="F1464" s="259" t="s">
        <v>21134</v>
      </c>
      <c r="G1464" s="9"/>
      <c r="H1464" s="259" t="s">
        <v>24105</v>
      </c>
      <c r="I1464" s="9">
        <v>2</v>
      </c>
    </row>
    <row r="1465">
      <c r="A1465" s="259" t="s">
        <v>15232</v>
      </c>
      <c r="B1465" s="9">
        <v>9</v>
      </c>
      <c r="C1465" s="259" t="s">
        <v>18975</v>
      </c>
      <c r="D1465" s="9">
        <v>9239.9530546593978</v>
      </c>
      <c r="E1465" s="9">
        <v>1721642.4785900116</v>
      </c>
      <c r="F1465" s="259" t="s">
        <v>21134</v>
      </c>
      <c r="G1465" s="9"/>
      <c r="H1465" s="259" t="s">
        <v>24106</v>
      </c>
      <c r="I1465" s="9">
        <v>2</v>
      </c>
    </row>
    <row r="1466">
      <c r="A1466" s="259" t="s">
        <v>15233</v>
      </c>
      <c r="B1466" s="9">
        <v>9</v>
      </c>
      <c r="C1466" s="259" t="s">
        <v>18976</v>
      </c>
      <c r="D1466" s="9">
        <v>1721642.4785900116</v>
      </c>
      <c r="E1466" s="9">
        <v>1721642.4785900116</v>
      </c>
      <c r="F1466" s="259" t="s">
        <v>21135</v>
      </c>
      <c r="G1466" s="9"/>
      <c r="H1466" s="259" t="s">
        <v>24107</v>
      </c>
      <c r="I1466" s="9">
        <v>2</v>
      </c>
    </row>
    <row r="1467">
      <c r="A1467" s="259" t="s">
        <v>15234</v>
      </c>
      <c r="B1467" s="9">
        <v>9</v>
      </c>
      <c r="C1467" s="259" t="s">
        <v>18977</v>
      </c>
      <c r="D1467" s="9">
        <v>9850899384.8618221</v>
      </c>
      <c r="E1467" s="9">
        <v>1721642.4785900116</v>
      </c>
      <c r="F1467" s="259" t="s">
        <v>21135</v>
      </c>
      <c r="G1467" s="9"/>
      <c r="H1467" s="259" t="s">
        <v>24108</v>
      </c>
      <c r="I1467" s="9">
        <v>2</v>
      </c>
    </row>
    <row r="1468">
      <c r="A1468" s="259" t="s">
        <v>15235</v>
      </c>
      <c r="B1468" s="9">
        <v>9</v>
      </c>
      <c r="C1468" s="259" t="s">
        <v>18978</v>
      </c>
      <c r="D1468" s="9">
        <v>1</v>
      </c>
      <c r="E1468" s="9">
        <v>1721642.4785900116</v>
      </c>
      <c r="F1468" s="259" t="s">
        <v>21135</v>
      </c>
      <c r="G1468" s="9"/>
      <c r="H1468" s="259" t="s">
        <v>24109</v>
      </c>
      <c r="I1468" s="9">
        <v>2</v>
      </c>
    </row>
    <row r="1469">
      <c r="A1469" s="259" t="s">
        <v>15236</v>
      </c>
      <c r="B1469" s="9">
        <v>9</v>
      </c>
      <c r="C1469" s="259" t="s">
        <v>18979</v>
      </c>
      <c r="D1469" s="9">
        <v>5721.8031660844581</v>
      </c>
      <c r="E1469" s="9">
        <v>1721642.4785900116</v>
      </c>
      <c r="F1469" s="259" t="s">
        <v>21135</v>
      </c>
      <c r="G1469" s="9"/>
      <c r="H1469" s="259" t="s">
        <v>24110</v>
      </c>
      <c r="I1469" s="9">
        <v>2</v>
      </c>
    </row>
    <row r="1470">
      <c r="A1470" s="259" t="s">
        <v>15237</v>
      </c>
      <c r="B1470" s="9">
        <v>9</v>
      </c>
      <c r="C1470" s="259" t="s">
        <v>18980</v>
      </c>
      <c r="D1470" s="9">
        <v>1721642.4785900116</v>
      </c>
      <c r="E1470" s="9">
        <v>1721642.4785900116</v>
      </c>
      <c r="F1470" s="259" t="s">
        <v>21136</v>
      </c>
      <c r="G1470" s="9"/>
      <c r="H1470" s="259" t="s">
        <v>24111</v>
      </c>
      <c r="I1470" s="9">
        <v>2</v>
      </c>
    </row>
    <row r="1471">
      <c r="A1471" s="259" t="s">
        <v>15238</v>
      </c>
      <c r="B1471" s="9">
        <v>9</v>
      </c>
      <c r="C1471" s="259" t="s">
        <v>18981</v>
      </c>
      <c r="D1471" s="9">
        <v>5951319084.6901827</v>
      </c>
      <c r="E1471" s="9">
        <v>1721642.4785900116</v>
      </c>
      <c r="F1471" s="259" t="s">
        <v>21136</v>
      </c>
      <c r="G1471" s="9"/>
      <c r="H1471" s="259" t="s">
        <v>24112</v>
      </c>
      <c r="I1471" s="9">
        <v>2</v>
      </c>
    </row>
    <row r="1472">
      <c r="A1472" s="259" t="s">
        <v>15239</v>
      </c>
      <c r="B1472" s="9">
        <v>9</v>
      </c>
      <c r="C1472" s="259" t="s">
        <v>18982</v>
      </c>
      <c r="D1472" s="9">
        <v>1</v>
      </c>
      <c r="E1472" s="9">
        <v>1721642.4785900116</v>
      </c>
      <c r="F1472" s="259" t="s">
        <v>21136</v>
      </c>
      <c r="G1472" s="9"/>
      <c r="H1472" s="259" t="s">
        <v>24113</v>
      </c>
      <c r="I1472" s="9">
        <v>2</v>
      </c>
    </row>
    <row r="1473">
      <c r="A1473" s="259" t="s">
        <v>15240</v>
      </c>
      <c r="B1473" s="9">
        <v>9</v>
      </c>
      <c r="C1473" s="259" t="s">
        <v>18983</v>
      </c>
      <c r="D1473" s="9">
        <v>3456.7682655949484</v>
      </c>
      <c r="E1473" s="9">
        <v>1721642.4785900116</v>
      </c>
      <c r="F1473" s="259" t="s">
        <v>21136</v>
      </c>
      <c r="G1473" s="9"/>
      <c r="H1473" s="259" t="s">
        <v>24114</v>
      </c>
      <c r="I1473" s="9">
        <v>2</v>
      </c>
    </row>
    <row r="1474">
      <c r="A1474" s="259" t="s">
        <v>15241</v>
      </c>
      <c r="B1474" s="9">
        <v>9</v>
      </c>
      <c r="C1474" s="259" t="s">
        <v>18984</v>
      </c>
      <c r="D1474" s="9">
        <v>1721642.4785900116</v>
      </c>
      <c r="E1474" s="9">
        <v>1721642.4785900116</v>
      </c>
      <c r="F1474" s="259" t="s">
        <v>21137</v>
      </c>
      <c r="G1474" s="9"/>
      <c r="H1474" s="259" t="s">
        <v>24115</v>
      </c>
      <c r="I1474" s="9">
        <v>2</v>
      </c>
    </row>
    <row r="1475">
      <c r="A1475" s="259" t="s">
        <v>15242</v>
      </c>
      <c r="B1475" s="9">
        <v>9</v>
      </c>
      <c r="C1475" s="259" t="s">
        <v>18985</v>
      </c>
      <c r="D1475" s="9">
        <v>15821821578.311838</v>
      </c>
      <c r="E1475" s="9">
        <v>1721642.4785900116</v>
      </c>
      <c r="F1475" s="259" t="s">
        <v>21137</v>
      </c>
      <c r="G1475" s="9"/>
      <c r="H1475" s="259" t="s">
        <v>24116</v>
      </c>
      <c r="I1475" s="9">
        <v>2</v>
      </c>
    </row>
    <row r="1476">
      <c r="A1476" s="259" t="s">
        <v>15243</v>
      </c>
      <c r="B1476" s="9">
        <v>9</v>
      </c>
      <c r="C1476" s="259" t="s">
        <v>18986</v>
      </c>
      <c r="D1476" s="9">
        <v>1</v>
      </c>
      <c r="E1476" s="9">
        <v>1721642.4785900116</v>
      </c>
      <c r="F1476" s="259" t="s">
        <v>21137</v>
      </c>
      <c r="G1476" s="9"/>
      <c r="H1476" s="259" t="s">
        <v>24117</v>
      </c>
      <c r="I1476" s="9">
        <v>2</v>
      </c>
    </row>
    <row r="1477">
      <c r="A1477" s="259" t="s">
        <v>15244</v>
      </c>
      <c r="B1477" s="9">
        <v>9</v>
      </c>
      <c r="C1477" s="259" t="s">
        <v>18987</v>
      </c>
      <c r="D1477" s="9">
        <v>9189.9577148384324</v>
      </c>
      <c r="E1477" s="9">
        <v>1721642.4785900116</v>
      </c>
      <c r="F1477" s="259" t="s">
        <v>21137</v>
      </c>
      <c r="G1477" s="9"/>
      <c r="H1477" s="259" t="s">
        <v>24118</v>
      </c>
      <c r="I1477" s="9">
        <v>2</v>
      </c>
    </row>
    <row r="1478">
      <c r="A1478" s="259" t="s">
        <v>15245</v>
      </c>
      <c r="B1478" s="9">
        <v>9</v>
      </c>
      <c r="C1478" s="259" t="s">
        <v>18988</v>
      </c>
      <c r="D1478" s="9">
        <v>1545424.5445251465</v>
      </c>
      <c r="E1478" s="9">
        <v>1721642.4785900116</v>
      </c>
      <c r="F1478" s="259" t="s">
        <v>21138</v>
      </c>
      <c r="G1478" s="9"/>
      <c r="H1478" s="259" t="s">
        <v>24119</v>
      </c>
      <c r="I1478" s="9">
        <v>2</v>
      </c>
    </row>
    <row r="1479">
      <c r="A1479" s="259" t="s">
        <v>15246</v>
      </c>
      <c r="B1479" s="9">
        <v>9</v>
      </c>
      <c r="C1479" s="259" t="s">
        <v>18989</v>
      </c>
      <c r="D1479" s="9">
        <v>18711938599.266411</v>
      </c>
      <c r="E1479" s="9">
        <v>1721642.4785900116</v>
      </c>
      <c r="F1479" s="259" t="s">
        <v>21138</v>
      </c>
      <c r="G1479" s="9"/>
      <c r="H1479" s="259" t="s">
        <v>24120</v>
      </c>
      <c r="I1479" s="9">
        <v>2</v>
      </c>
    </row>
    <row r="1480">
      <c r="A1480" s="259" t="s">
        <v>15247</v>
      </c>
      <c r="B1480" s="9">
        <v>9</v>
      </c>
      <c r="C1480" s="259" t="s">
        <v>18990</v>
      </c>
      <c r="D1480" s="9">
        <v>0.89764545411938035</v>
      </c>
      <c r="E1480" s="9">
        <v>1721642.4785900116</v>
      </c>
      <c r="F1480" s="259" t="s">
        <v>21138</v>
      </c>
      <c r="G1480" s="9"/>
      <c r="H1480" s="259" t="s">
        <v>24121</v>
      </c>
      <c r="I1480" s="9">
        <v>2</v>
      </c>
    </row>
    <row r="1481">
      <c r="A1481" s="259" t="s">
        <v>15248</v>
      </c>
      <c r="B1481" s="9">
        <v>9</v>
      </c>
      <c r="C1481" s="259" t="s">
        <v>18991</v>
      </c>
      <c r="D1481" s="9">
        <v>10868.655270745347</v>
      </c>
      <c r="E1481" s="9">
        <v>1721642.4785900116</v>
      </c>
      <c r="F1481" s="259" t="s">
        <v>21138</v>
      </c>
      <c r="G1481" s="9"/>
      <c r="H1481" s="259" t="s">
        <v>24122</v>
      </c>
      <c r="I1481" s="9">
        <v>2</v>
      </c>
    </row>
    <row r="1482">
      <c r="A1482" s="259" t="s">
        <v>15249</v>
      </c>
      <c r="B1482" s="9">
        <v>9</v>
      </c>
      <c r="C1482" s="259" t="s">
        <v>18992</v>
      </c>
      <c r="D1482" s="9">
        <v>0</v>
      </c>
      <c r="E1482" s="9">
        <v>1721642.4785900116</v>
      </c>
      <c r="F1482" s="259" t="s">
        <v>21139</v>
      </c>
      <c r="G1482" s="9"/>
      <c r="H1482" s="259" t="s">
        <v>24123</v>
      </c>
      <c r="I1482" s="9">
        <v>2</v>
      </c>
    </row>
    <row r="1483">
      <c r="A1483" s="259" t="s">
        <v>15250</v>
      </c>
      <c r="B1483" s="9">
        <v>9</v>
      </c>
      <c r="C1483" s="259" t="s">
        <v>18993</v>
      </c>
      <c r="D1483" s="9">
        <v>-1768469839.0286009</v>
      </c>
      <c r="E1483" s="9">
        <v>1721642.4785900116</v>
      </c>
      <c r="F1483" s="259" t="s">
        <v>21139</v>
      </c>
      <c r="G1483" s="9"/>
      <c r="H1483" s="259" t="s">
        <v>24124</v>
      </c>
      <c r="I1483" s="9">
        <v>2</v>
      </c>
    </row>
    <row r="1484">
      <c r="A1484" s="259" t="s">
        <v>15251</v>
      </c>
      <c r="B1484" s="9">
        <v>9</v>
      </c>
      <c r="C1484" s="259" t="s">
        <v>18994</v>
      </c>
      <c r="D1484" s="9">
        <v>0</v>
      </c>
      <c r="E1484" s="9">
        <v>1721642.4785900116</v>
      </c>
      <c r="F1484" s="259" t="s">
        <v>21139</v>
      </c>
      <c r="G1484" s="9"/>
      <c r="H1484" s="259" t="s">
        <v>24125</v>
      </c>
      <c r="I1484" s="9">
        <v>2</v>
      </c>
    </row>
    <row r="1485">
      <c r="A1485" s="259" t="s">
        <v>15252</v>
      </c>
      <c r="B1485" s="9">
        <v>9</v>
      </c>
      <c r="C1485" s="259" t="s">
        <v>18995</v>
      </c>
      <c r="D1485" s="9">
        <v>-1027.1992362066601</v>
      </c>
      <c r="E1485" s="9">
        <v>1721642.4785900116</v>
      </c>
      <c r="F1485" s="259" t="s">
        <v>21139</v>
      </c>
      <c r="G1485" s="9"/>
      <c r="H1485" s="259" t="s">
        <v>24126</v>
      </c>
      <c r="I1485" s="9">
        <v>2</v>
      </c>
    </row>
    <row r="1486">
      <c r="A1486" s="259" t="s">
        <v>15253</v>
      </c>
      <c r="B1486" s="9">
        <v>9</v>
      </c>
      <c r="C1486" s="259" t="s">
        <v>18996</v>
      </c>
      <c r="D1486" s="9">
        <v>1531399.4567871094</v>
      </c>
      <c r="E1486" s="9">
        <v>1721642.4785900116</v>
      </c>
      <c r="F1486" s="259" t="s">
        <v>21140</v>
      </c>
      <c r="G1486" s="9"/>
      <c r="H1486" s="259" t="s">
        <v>24127</v>
      </c>
      <c r="I1486" s="9">
        <v>2</v>
      </c>
    </row>
    <row r="1487">
      <c r="A1487" s="259" t="s">
        <v>15254</v>
      </c>
      <c r="B1487" s="9">
        <v>9</v>
      </c>
      <c r="C1487" s="259" t="s">
        <v>18997</v>
      </c>
      <c r="D1487" s="9">
        <v>16943468760.237812</v>
      </c>
      <c r="E1487" s="9">
        <v>1721642.4785900116</v>
      </c>
      <c r="F1487" s="259" t="s">
        <v>21140</v>
      </c>
      <c r="G1487" s="9"/>
      <c r="H1487" s="259" t="s">
        <v>24128</v>
      </c>
      <c r="I1487" s="9">
        <v>2</v>
      </c>
    </row>
    <row r="1488">
      <c r="A1488" s="259" t="s">
        <v>15255</v>
      </c>
      <c r="B1488" s="9">
        <v>9</v>
      </c>
      <c r="C1488" s="259" t="s">
        <v>18998</v>
      </c>
      <c r="D1488" s="9">
        <v>0.88949911252264924</v>
      </c>
      <c r="E1488" s="9">
        <v>1721642.4785900116</v>
      </c>
      <c r="F1488" s="259" t="s">
        <v>21140</v>
      </c>
      <c r="G1488" s="9"/>
      <c r="H1488" s="259" t="s">
        <v>24129</v>
      </c>
      <c r="I1488" s="9">
        <v>2</v>
      </c>
    </row>
    <row r="1489">
      <c r="A1489" s="259" t="s">
        <v>15256</v>
      </c>
      <c r="B1489" s="9">
        <v>9</v>
      </c>
      <c r="C1489" s="259" t="s">
        <v>18999</v>
      </c>
      <c r="D1489" s="9">
        <v>9841.4560345386872</v>
      </c>
      <c r="E1489" s="9">
        <v>1721642.4785900116</v>
      </c>
      <c r="F1489" s="259" t="s">
        <v>21140</v>
      </c>
      <c r="G1489" s="9"/>
      <c r="H1489" s="259" t="s">
        <v>24130</v>
      </c>
      <c r="I1489" s="9">
        <v>2</v>
      </c>
    </row>
    <row r="1490">
      <c r="A1490" s="259" t="s">
        <v>15257</v>
      </c>
      <c r="B1490" s="9">
        <v>9</v>
      </c>
      <c r="C1490" s="259" t="s">
        <v>19000</v>
      </c>
      <c r="D1490" s="9">
        <v>519196.35624694824</v>
      </c>
      <c r="E1490" s="9">
        <v>1721642.4785900116</v>
      </c>
      <c r="F1490" s="259" t="s">
        <v>21141</v>
      </c>
      <c r="G1490" s="9"/>
      <c r="H1490" s="259" t="s">
        <v>24131</v>
      </c>
      <c r="I1490" s="9">
        <v>2</v>
      </c>
    </row>
    <row r="1491">
      <c r="A1491" s="259" t="s">
        <v>15258</v>
      </c>
      <c r="B1491" s="9">
        <v>9</v>
      </c>
      <c r="C1491" s="259" t="s">
        <v>19001</v>
      </c>
      <c r="D1491" s="9">
        <v>1035573081.1586556</v>
      </c>
      <c r="E1491" s="9">
        <v>1721642.4785900116</v>
      </c>
      <c r="F1491" s="259" t="s">
        <v>21141</v>
      </c>
      <c r="G1491" s="9"/>
      <c r="H1491" s="259" t="s">
        <v>24132</v>
      </c>
      <c r="I1491" s="9">
        <v>2</v>
      </c>
    </row>
    <row r="1492">
      <c r="A1492" s="259" t="s">
        <v>15259</v>
      </c>
      <c r="B1492" s="9">
        <v>9</v>
      </c>
      <c r="C1492" s="259" t="s">
        <v>19002</v>
      </c>
      <c r="D1492" s="9">
        <v>0.3015703682405414</v>
      </c>
      <c r="E1492" s="9">
        <v>1721642.4785900116</v>
      </c>
      <c r="F1492" s="259" t="s">
        <v>21141</v>
      </c>
      <c r="G1492" s="9"/>
      <c r="H1492" s="259" t="s">
        <v>24133</v>
      </c>
      <c r="I1492" s="9">
        <v>2</v>
      </c>
    </row>
    <row r="1493">
      <c r="A1493" s="259" t="s">
        <v>15260</v>
      </c>
      <c r="B1493" s="9">
        <v>9</v>
      </c>
      <c r="C1493" s="259" t="s">
        <v>19003</v>
      </c>
      <c r="D1493" s="9">
        <v>601.5029798792882</v>
      </c>
      <c r="E1493" s="9">
        <v>1721642.4785900116</v>
      </c>
      <c r="F1493" s="259" t="s">
        <v>21141</v>
      </c>
      <c r="G1493" s="9"/>
      <c r="H1493" s="259" t="s">
        <v>24134</v>
      </c>
      <c r="I1493" s="9">
        <v>2</v>
      </c>
    </row>
    <row r="1494">
      <c r="A1494" s="259" t="s">
        <v>15261</v>
      </c>
      <c r="B1494" s="9">
        <v>9</v>
      </c>
      <c r="C1494" s="259" t="s">
        <v>19004</v>
      </c>
      <c r="D1494" s="9">
        <v>1539397.4216518402</v>
      </c>
      <c r="E1494" s="9">
        <v>1721642.4785900116</v>
      </c>
      <c r="F1494" s="259" t="s">
        <v>21142</v>
      </c>
      <c r="G1494" s="9"/>
      <c r="H1494" s="259" t="s">
        <v>24135</v>
      </c>
      <c r="I1494" s="9">
        <v>2</v>
      </c>
    </row>
    <row r="1495">
      <c r="A1495" s="259" t="s">
        <v>15262</v>
      </c>
      <c r="B1495" s="9">
        <v>9</v>
      </c>
      <c r="C1495" s="259" t="s">
        <v>19005</v>
      </c>
      <c r="D1495" s="9">
        <v>5970922193.450017</v>
      </c>
      <c r="E1495" s="9">
        <v>1721642.4785900116</v>
      </c>
      <c r="F1495" s="259" t="s">
        <v>21142</v>
      </c>
      <c r="G1495" s="9"/>
      <c r="H1495" s="259" t="s">
        <v>24136</v>
      </c>
      <c r="I1495" s="9">
        <v>2</v>
      </c>
    </row>
    <row r="1496">
      <c r="A1496" s="259" t="s">
        <v>15263</v>
      </c>
      <c r="B1496" s="9">
        <v>9</v>
      </c>
      <c r="C1496" s="259" t="s">
        <v>19006</v>
      </c>
      <c r="D1496" s="9">
        <v>0.89414465592912984</v>
      </c>
      <c r="E1496" s="9">
        <v>1721642.4785900116</v>
      </c>
      <c r="F1496" s="259" t="s">
        <v>21142</v>
      </c>
      <c r="G1496" s="9"/>
      <c r="H1496" s="259" t="s">
        <v>24137</v>
      </c>
      <c r="I1496" s="9">
        <v>2</v>
      </c>
    </row>
    <row r="1497">
      <c r="A1497" s="259" t="s">
        <v>15264</v>
      </c>
      <c r="B1497" s="9">
        <v>9</v>
      </c>
      <c r="C1497" s="259" t="s">
        <v>19007</v>
      </c>
      <c r="D1497" s="9">
        <v>3468.1545487539752</v>
      </c>
      <c r="E1497" s="9">
        <v>1721642.4785900116</v>
      </c>
      <c r="F1497" s="259" t="s">
        <v>21142</v>
      </c>
      <c r="G1497" s="9"/>
      <c r="H1497" s="259" t="s">
        <v>24138</v>
      </c>
      <c r="I1497" s="9">
        <v>2</v>
      </c>
    </row>
    <row r="1498">
      <c r="A1498" s="259" t="s">
        <v>15265</v>
      </c>
      <c r="B1498" s="9">
        <v>9</v>
      </c>
      <c r="C1498" s="259" t="s">
        <v>19008</v>
      </c>
      <c r="D1498" s="9">
        <v>1721642.4785900116</v>
      </c>
      <c r="E1498" s="9">
        <v>1721642.4785900116</v>
      </c>
      <c r="F1498" s="259" t="s">
        <v>21143</v>
      </c>
      <c r="G1498" s="9"/>
      <c r="H1498" s="259" t="s">
        <v>24139</v>
      </c>
      <c r="I1498" s="9">
        <v>2</v>
      </c>
    </row>
    <row r="1499">
      <c r="A1499" s="259" t="s">
        <v>15266</v>
      </c>
      <c r="B1499" s="9">
        <v>9</v>
      </c>
      <c r="C1499" s="259" t="s">
        <v>19009</v>
      </c>
      <c r="D1499" s="9">
        <v>25758795063.940979</v>
      </c>
      <c r="E1499" s="9">
        <v>1721642.4785900116</v>
      </c>
      <c r="F1499" s="259" t="s">
        <v>21143</v>
      </c>
      <c r="G1499" s="9"/>
      <c r="H1499" s="259" t="s">
        <v>24140</v>
      </c>
      <c r="I1499" s="9">
        <v>2</v>
      </c>
    </row>
    <row r="1500">
      <c r="A1500" s="259" t="s">
        <v>15267</v>
      </c>
      <c r="B1500" s="9">
        <v>9</v>
      </c>
      <c r="C1500" s="259" t="s">
        <v>19010</v>
      </c>
      <c r="D1500" s="9">
        <v>1</v>
      </c>
      <c r="E1500" s="9">
        <v>1721642.4785900116</v>
      </c>
      <c r="F1500" s="259" t="s">
        <v>21143</v>
      </c>
      <c r="G1500" s="9"/>
      <c r="H1500" s="259" t="s">
        <v>24141</v>
      </c>
      <c r="I1500" s="9">
        <v>2</v>
      </c>
    </row>
    <row r="1501">
      <c r="A1501" s="259" t="s">
        <v>15268</v>
      </c>
      <c r="B1501" s="9">
        <v>9</v>
      </c>
      <c r="C1501" s="259" t="s">
        <v>19011</v>
      </c>
      <c r="D1501" s="9">
        <v>14961.756220743857</v>
      </c>
      <c r="E1501" s="9">
        <v>1721642.4785900116</v>
      </c>
      <c r="F1501" s="259" t="s">
        <v>21143</v>
      </c>
      <c r="G1501" s="9"/>
      <c r="H1501" s="259" t="s">
        <v>24142</v>
      </c>
      <c r="I1501" s="9">
        <v>2</v>
      </c>
    </row>
    <row r="1502">
      <c r="A1502" s="259" t="s">
        <v>15269</v>
      </c>
      <c r="B1502" s="9">
        <v>10</v>
      </c>
      <c r="C1502" s="259" t="s">
        <v>19012</v>
      </c>
      <c r="D1502" s="9">
        <v>1585486.8079090118</v>
      </c>
      <c r="E1502" s="9">
        <v>1732307.5169143677</v>
      </c>
      <c r="F1502" s="259" t="s">
        <v>21144</v>
      </c>
      <c r="G1502" s="9"/>
      <c r="H1502" s="259" t="s">
        <v>24143</v>
      </c>
      <c r="I1502" s="9">
        <v>2</v>
      </c>
    </row>
    <row r="1503">
      <c r="A1503" s="259" t="s">
        <v>15270</v>
      </c>
      <c r="B1503" s="9">
        <v>10</v>
      </c>
      <c r="C1503" s="259" t="s">
        <v>19013</v>
      </c>
      <c r="D1503" s="9">
        <v>22911831334.48262</v>
      </c>
      <c r="E1503" s="9">
        <v>1732307.5169143677</v>
      </c>
      <c r="F1503" s="259" t="s">
        <v>21144</v>
      </c>
      <c r="G1503" s="9"/>
      <c r="H1503" s="259" t="s">
        <v>24144</v>
      </c>
      <c r="I1503" s="9">
        <v>2</v>
      </c>
    </row>
    <row r="1504">
      <c r="A1504" s="259" t="s">
        <v>15271</v>
      </c>
      <c r="B1504" s="9">
        <v>10</v>
      </c>
      <c r="C1504" s="259" t="s">
        <v>19014</v>
      </c>
      <c r="D1504" s="9">
        <v>0.91524558568742065</v>
      </c>
      <c r="E1504" s="9">
        <v>1732307.5169143677</v>
      </c>
      <c r="F1504" s="259" t="s">
        <v>21144</v>
      </c>
      <c r="G1504" s="9"/>
      <c r="H1504" s="259" t="s">
        <v>24145</v>
      </c>
      <c r="I1504" s="9">
        <v>2</v>
      </c>
    </row>
    <row r="1505">
      <c r="A1505" s="259" t="s">
        <v>15272</v>
      </c>
      <c r="B1505" s="9">
        <v>10</v>
      </c>
      <c r="C1505" s="259" t="s">
        <v>19015</v>
      </c>
      <c r="D1505" s="9">
        <v>13226.191718716193</v>
      </c>
      <c r="E1505" s="9">
        <v>1732307.5169143677</v>
      </c>
      <c r="F1505" s="259" t="s">
        <v>21144</v>
      </c>
      <c r="G1505" s="9"/>
      <c r="H1505" s="259" t="s">
        <v>24146</v>
      </c>
      <c r="I1505" s="9">
        <v>2</v>
      </c>
    </row>
    <row r="1506">
      <c r="A1506" s="259" t="s">
        <v>15273</v>
      </c>
      <c r="B1506" s="9">
        <v>10</v>
      </c>
      <c r="C1506" s="259" t="s">
        <v>19016</v>
      </c>
      <c r="D1506" s="9">
        <v>1613816.9870243073</v>
      </c>
      <c r="E1506" s="9">
        <v>1732307.5169143677</v>
      </c>
      <c r="F1506" s="259" t="s">
        <v>21145</v>
      </c>
      <c r="G1506" s="9"/>
      <c r="H1506" s="259" t="s">
        <v>24147</v>
      </c>
      <c r="I1506" s="9">
        <v>2</v>
      </c>
    </row>
    <row r="1507">
      <c r="A1507" s="259" t="s">
        <v>15274</v>
      </c>
      <c r="B1507" s="9">
        <v>10</v>
      </c>
      <c r="C1507" s="259" t="s">
        <v>19017</v>
      </c>
      <c r="D1507" s="9">
        <v>20236197336.368458</v>
      </c>
      <c r="E1507" s="9">
        <v>1732307.5169143677</v>
      </c>
      <c r="F1507" s="259" t="s">
        <v>21145</v>
      </c>
      <c r="G1507" s="9"/>
      <c r="H1507" s="259" t="s">
        <v>24148</v>
      </c>
      <c r="I1507" s="9">
        <v>2</v>
      </c>
    </row>
    <row r="1508">
      <c r="A1508" s="259" t="s">
        <v>15275</v>
      </c>
      <c r="B1508" s="9">
        <v>10</v>
      </c>
      <c r="C1508" s="259" t="s">
        <v>19018</v>
      </c>
      <c r="D1508" s="9">
        <v>0.93159959837782214</v>
      </c>
      <c r="E1508" s="9">
        <v>1732307.5169143677</v>
      </c>
      <c r="F1508" s="259" t="s">
        <v>21145</v>
      </c>
      <c r="G1508" s="9"/>
      <c r="H1508" s="259" t="s">
        <v>24149</v>
      </c>
      <c r="I1508" s="9">
        <v>2</v>
      </c>
    </row>
    <row r="1509">
      <c r="A1509" s="259" t="s">
        <v>15276</v>
      </c>
      <c r="B1509" s="9">
        <v>10</v>
      </c>
      <c r="C1509" s="259" t="s">
        <v>19019</v>
      </c>
      <c r="D1509" s="9">
        <v>11681.642629141108</v>
      </c>
      <c r="E1509" s="9">
        <v>1732307.5169143677</v>
      </c>
      <c r="F1509" s="259" t="s">
        <v>21145</v>
      </c>
      <c r="G1509" s="9"/>
      <c r="H1509" s="259" t="s">
        <v>24150</v>
      </c>
      <c r="I1509" s="9">
        <v>2</v>
      </c>
    </row>
    <row r="1510">
      <c r="A1510" s="259" t="s">
        <v>15277</v>
      </c>
      <c r="B1510" s="9">
        <v>10</v>
      </c>
      <c r="C1510" s="259" t="s">
        <v>19020</v>
      </c>
      <c r="D1510" s="9">
        <v>1732307.5169143677</v>
      </c>
      <c r="E1510" s="9">
        <v>1732307.5169143677</v>
      </c>
      <c r="F1510" s="259" t="s">
        <v>21146</v>
      </c>
      <c r="G1510" s="9"/>
      <c r="H1510" s="259" t="s">
        <v>24151</v>
      </c>
      <c r="I1510" s="9">
        <v>2</v>
      </c>
    </row>
    <row r="1511">
      <c r="A1511" s="259" t="s">
        <v>15278</v>
      </c>
      <c r="B1511" s="9">
        <v>10</v>
      </c>
      <c r="C1511" s="259" t="s">
        <v>19021</v>
      </c>
      <c r="D1511" s="9">
        <v>64899475002.926659</v>
      </c>
      <c r="E1511" s="9">
        <v>1732307.5169143677</v>
      </c>
      <c r="F1511" s="259" t="s">
        <v>21146</v>
      </c>
      <c r="G1511" s="9"/>
      <c r="H1511" s="259" t="s">
        <v>24152</v>
      </c>
      <c r="I1511" s="9">
        <v>2</v>
      </c>
    </row>
    <row r="1512">
      <c r="A1512" s="259" t="s">
        <v>15279</v>
      </c>
      <c r="B1512" s="9">
        <v>10</v>
      </c>
      <c r="C1512" s="259" t="s">
        <v>19022</v>
      </c>
      <c r="D1512" s="9">
        <v>1</v>
      </c>
      <c r="E1512" s="9">
        <v>1732307.5169143677</v>
      </c>
      <c r="F1512" s="259" t="s">
        <v>21146</v>
      </c>
      <c r="G1512" s="9"/>
      <c r="H1512" s="259" t="s">
        <v>24153</v>
      </c>
      <c r="I1512" s="9">
        <v>2</v>
      </c>
    </row>
    <row r="1513">
      <c r="A1513" s="259" t="s">
        <v>15280</v>
      </c>
      <c r="B1513" s="9">
        <v>10</v>
      </c>
      <c r="C1513" s="259" t="s">
        <v>19023</v>
      </c>
      <c r="D1513" s="9">
        <v>37464.176752247389</v>
      </c>
      <c r="E1513" s="9">
        <v>1732307.5169143677</v>
      </c>
      <c r="F1513" s="259" t="s">
        <v>21146</v>
      </c>
      <c r="G1513" s="9"/>
      <c r="H1513" s="259" t="s">
        <v>24154</v>
      </c>
      <c r="I1513" s="9">
        <v>2</v>
      </c>
    </row>
    <row r="1514">
      <c r="A1514" s="259" t="s">
        <v>15281</v>
      </c>
      <c r="B1514" s="9">
        <v>10</v>
      </c>
      <c r="C1514" s="259" t="s">
        <v>19024</v>
      </c>
      <c r="D1514" s="9">
        <v>1624546.8864917755</v>
      </c>
      <c r="E1514" s="9">
        <v>1732307.5169143677</v>
      </c>
      <c r="F1514" s="259" t="s">
        <v>21147</v>
      </c>
      <c r="G1514" s="9"/>
      <c r="H1514" s="259" t="s">
        <v>24155</v>
      </c>
      <c r="I1514" s="9">
        <v>2</v>
      </c>
    </row>
    <row r="1515">
      <c r="A1515" s="259" t="s">
        <v>15282</v>
      </c>
      <c r="B1515" s="9">
        <v>10</v>
      </c>
      <c r="C1515" s="259" t="s">
        <v>19025</v>
      </c>
      <c r="D1515" s="9">
        <v>24797889956.276314</v>
      </c>
      <c r="E1515" s="9">
        <v>1732307.5169143677</v>
      </c>
      <c r="F1515" s="259" t="s">
        <v>21147</v>
      </c>
      <c r="G1515" s="9"/>
      <c r="H1515" s="259" t="s">
        <v>24156</v>
      </c>
      <c r="I1515" s="9">
        <v>2</v>
      </c>
    </row>
    <row r="1516">
      <c r="A1516" s="259" t="s">
        <v>15283</v>
      </c>
      <c r="B1516" s="9">
        <v>10</v>
      </c>
      <c r="C1516" s="259" t="s">
        <v>19026</v>
      </c>
      <c r="D1516" s="9">
        <v>0.93779359070464674</v>
      </c>
      <c r="E1516" s="9">
        <v>1732307.5169143677</v>
      </c>
      <c r="F1516" s="259" t="s">
        <v>21147</v>
      </c>
      <c r="G1516" s="9"/>
      <c r="H1516" s="259" t="s">
        <v>24157</v>
      </c>
      <c r="I1516" s="9">
        <v>2</v>
      </c>
    </row>
    <row r="1517">
      <c r="A1517" s="259" t="s">
        <v>15284</v>
      </c>
      <c r="B1517" s="9">
        <v>10</v>
      </c>
      <c r="C1517" s="259" t="s">
        <v>19027</v>
      </c>
      <c r="D1517" s="9">
        <v>14314.946806007618</v>
      </c>
      <c r="E1517" s="9">
        <v>1732307.5169143677</v>
      </c>
      <c r="F1517" s="259" t="s">
        <v>21147</v>
      </c>
      <c r="G1517" s="9"/>
      <c r="H1517" s="259" t="s">
        <v>24158</v>
      </c>
      <c r="I1517" s="9">
        <v>2</v>
      </c>
    </row>
    <row r="1518">
      <c r="A1518" s="259" t="s">
        <v>15285</v>
      </c>
      <c r="B1518" s="9">
        <v>10</v>
      </c>
      <c r="C1518" s="259" t="s">
        <v>19028</v>
      </c>
      <c r="D1518" s="9">
        <v>1732307.5169143677</v>
      </c>
      <c r="E1518" s="9">
        <v>1732307.5169143677</v>
      </c>
      <c r="F1518" s="259" t="s">
        <v>21148</v>
      </c>
      <c r="G1518" s="9"/>
      <c r="H1518" s="259" t="s">
        <v>24159</v>
      </c>
      <c r="I1518" s="9">
        <v>2</v>
      </c>
    </row>
    <row r="1519">
      <c r="A1519" s="259" t="s">
        <v>15286</v>
      </c>
      <c r="B1519" s="9">
        <v>10</v>
      </c>
      <c r="C1519" s="259" t="s">
        <v>19029</v>
      </c>
      <c r="D1519" s="9">
        <v>19865387710.281883</v>
      </c>
      <c r="E1519" s="9">
        <v>1732307.5169143677</v>
      </c>
      <c r="F1519" s="259" t="s">
        <v>21148</v>
      </c>
      <c r="G1519" s="9"/>
      <c r="H1519" s="259" t="s">
        <v>24160</v>
      </c>
      <c r="I1519" s="9">
        <v>2</v>
      </c>
    </row>
    <row r="1520">
      <c r="A1520" s="259" t="s">
        <v>15287</v>
      </c>
      <c r="B1520" s="9">
        <v>10</v>
      </c>
      <c r="C1520" s="259" t="s">
        <v>19030</v>
      </c>
      <c r="D1520" s="9">
        <v>1</v>
      </c>
      <c r="E1520" s="9">
        <v>1732307.5169143677</v>
      </c>
      <c r="F1520" s="259" t="s">
        <v>21148</v>
      </c>
      <c r="G1520" s="9"/>
      <c r="H1520" s="259" t="s">
        <v>24161</v>
      </c>
      <c r="I1520" s="9">
        <v>2</v>
      </c>
    </row>
    <row r="1521">
      <c r="A1521" s="259" t="s">
        <v>15288</v>
      </c>
      <c r="B1521" s="9">
        <v>10</v>
      </c>
      <c r="C1521" s="259" t="s">
        <v>19031</v>
      </c>
      <c r="D1521" s="9">
        <v>11467.587317098665</v>
      </c>
      <c r="E1521" s="9">
        <v>1732307.5169143677</v>
      </c>
      <c r="F1521" s="259" t="s">
        <v>21148</v>
      </c>
      <c r="G1521" s="9"/>
      <c r="H1521" s="259" t="s">
        <v>24162</v>
      </c>
      <c r="I1521" s="9">
        <v>2</v>
      </c>
    </row>
    <row r="1522">
      <c r="A1522" s="259" t="s">
        <v>15289</v>
      </c>
      <c r="B1522" s="9">
        <v>10</v>
      </c>
      <c r="C1522" s="259" t="s">
        <v>19032</v>
      </c>
      <c r="D1522" s="9">
        <v>1732307.5169143677</v>
      </c>
      <c r="E1522" s="9">
        <v>1732307.5169143677</v>
      </c>
      <c r="F1522" s="259" t="s">
        <v>21149</v>
      </c>
      <c r="G1522" s="9"/>
      <c r="H1522" s="259" t="s">
        <v>24163</v>
      </c>
      <c r="I1522" s="9">
        <v>2</v>
      </c>
    </row>
    <row r="1523">
      <c r="A1523" s="259" t="s">
        <v>15290</v>
      </c>
      <c r="B1523" s="9">
        <v>10</v>
      </c>
      <c r="C1523" s="259" t="s">
        <v>19033</v>
      </c>
      <c r="D1523" s="9">
        <v>11914080954.541103</v>
      </c>
      <c r="E1523" s="9">
        <v>1732307.5169143677</v>
      </c>
      <c r="F1523" s="259" t="s">
        <v>21149</v>
      </c>
      <c r="G1523" s="9"/>
      <c r="H1523" s="259" t="s">
        <v>24164</v>
      </c>
      <c r="I1523" s="9">
        <v>2</v>
      </c>
    </row>
    <row r="1524">
      <c r="A1524" s="259" t="s">
        <v>15291</v>
      </c>
      <c r="B1524" s="9">
        <v>10</v>
      </c>
      <c r="C1524" s="259" t="s">
        <v>19034</v>
      </c>
      <c r="D1524" s="9">
        <v>1</v>
      </c>
      <c r="E1524" s="9">
        <v>1732307.5169143677</v>
      </c>
      <c r="F1524" s="259" t="s">
        <v>21149</v>
      </c>
      <c r="G1524" s="9"/>
      <c r="H1524" s="259" t="s">
        <v>24165</v>
      </c>
      <c r="I1524" s="9">
        <v>2</v>
      </c>
    </row>
    <row r="1525">
      <c r="A1525" s="259" t="s">
        <v>15292</v>
      </c>
      <c r="B1525" s="9">
        <v>10</v>
      </c>
      <c r="C1525" s="259" t="s">
        <v>19035</v>
      </c>
      <c r="D1525" s="9">
        <v>6877.5785120200726</v>
      </c>
      <c r="E1525" s="9">
        <v>1732307.5169143677</v>
      </c>
      <c r="F1525" s="259" t="s">
        <v>21149</v>
      </c>
      <c r="G1525" s="9"/>
      <c r="H1525" s="259" t="s">
        <v>24166</v>
      </c>
      <c r="I1525" s="9">
        <v>2</v>
      </c>
    </row>
    <row r="1526">
      <c r="A1526" s="259" t="s">
        <v>15293</v>
      </c>
      <c r="B1526" s="9">
        <v>10</v>
      </c>
      <c r="C1526" s="259" t="s">
        <v>19036</v>
      </c>
      <c r="D1526" s="9">
        <v>1732307.5169143677</v>
      </c>
      <c r="E1526" s="9">
        <v>1732307.5169143677</v>
      </c>
      <c r="F1526" s="259" t="s">
        <v>21150</v>
      </c>
      <c r="G1526" s="9"/>
      <c r="H1526" s="259" t="s">
        <v>24167</v>
      </c>
      <c r="I1526" s="9">
        <v>2</v>
      </c>
    </row>
    <row r="1527">
      <c r="A1527" s="259" t="s">
        <v>15294</v>
      </c>
      <c r="B1527" s="9">
        <v>10</v>
      </c>
      <c r="C1527" s="259" t="s">
        <v>19037</v>
      </c>
      <c r="D1527" s="9">
        <v>34825912289.02372</v>
      </c>
      <c r="E1527" s="9">
        <v>1732307.5169143677</v>
      </c>
      <c r="F1527" s="259" t="s">
        <v>21150</v>
      </c>
      <c r="G1527" s="9"/>
      <c r="H1527" s="259" t="s">
        <v>24168</v>
      </c>
      <c r="I1527" s="9">
        <v>2</v>
      </c>
    </row>
    <row r="1528">
      <c r="A1528" s="259" t="s">
        <v>15295</v>
      </c>
      <c r="B1528" s="9">
        <v>10</v>
      </c>
      <c r="C1528" s="259" t="s">
        <v>19038</v>
      </c>
      <c r="D1528" s="9">
        <v>1</v>
      </c>
      <c r="E1528" s="9">
        <v>1732307.5169143677</v>
      </c>
      <c r="F1528" s="259" t="s">
        <v>21150</v>
      </c>
      <c r="G1528" s="9"/>
      <c r="H1528" s="259" t="s">
        <v>24169</v>
      </c>
      <c r="I1528" s="9">
        <v>2</v>
      </c>
    </row>
    <row r="1529">
      <c r="A1529" s="259" t="s">
        <v>15296</v>
      </c>
      <c r="B1529" s="9">
        <v>10</v>
      </c>
      <c r="C1529" s="259" t="s">
        <v>19039</v>
      </c>
      <c r="D1529" s="9">
        <v>20103.770230736263</v>
      </c>
      <c r="E1529" s="9">
        <v>1732307.5169143677</v>
      </c>
      <c r="F1529" s="259" t="s">
        <v>21150</v>
      </c>
      <c r="G1529" s="9"/>
      <c r="H1529" s="259" t="s">
        <v>24170</v>
      </c>
      <c r="I1529" s="9">
        <v>2</v>
      </c>
    </row>
    <row r="1530">
      <c r="A1530" s="259" t="s">
        <v>15297</v>
      </c>
      <c r="B1530" s="9">
        <v>10</v>
      </c>
      <c r="C1530" s="259" t="s">
        <v>19040</v>
      </c>
      <c r="D1530" s="9">
        <v>1650453.2440738678</v>
      </c>
      <c r="E1530" s="9">
        <v>1732307.5169143677</v>
      </c>
      <c r="F1530" s="259" t="s">
        <v>21151</v>
      </c>
      <c r="G1530" s="9"/>
      <c r="H1530" s="259" t="s">
        <v>24171</v>
      </c>
      <c r="I1530" s="9">
        <v>2</v>
      </c>
    </row>
    <row r="1531">
      <c r="A1531" s="259" t="s">
        <v>15298</v>
      </c>
      <c r="B1531" s="9">
        <v>10</v>
      </c>
      <c r="C1531" s="259" t="s">
        <v>19041</v>
      </c>
      <c r="D1531" s="9">
        <v>33517406423.011616</v>
      </c>
      <c r="E1531" s="9">
        <v>1732307.5169143677</v>
      </c>
      <c r="F1531" s="259" t="s">
        <v>21151</v>
      </c>
      <c r="G1531" s="9"/>
      <c r="H1531" s="259" t="s">
        <v>24172</v>
      </c>
      <c r="I1531" s="9">
        <v>2</v>
      </c>
    </row>
    <row r="1532">
      <c r="A1532" s="259" t="s">
        <v>15299</v>
      </c>
      <c r="B1532" s="9">
        <v>10</v>
      </c>
      <c r="C1532" s="259" t="s">
        <v>19042</v>
      </c>
      <c r="D1532" s="9">
        <v>0.95274841675553024</v>
      </c>
      <c r="E1532" s="9">
        <v>1732307.5169143677</v>
      </c>
      <c r="F1532" s="259" t="s">
        <v>21151</v>
      </c>
      <c r="G1532" s="9"/>
      <c r="H1532" s="259" t="s">
        <v>24173</v>
      </c>
      <c r="I1532" s="9">
        <v>2</v>
      </c>
    </row>
    <row r="1533">
      <c r="A1533" s="259" t="s">
        <v>15300</v>
      </c>
      <c r="B1533" s="9">
        <v>10</v>
      </c>
      <c r="C1533" s="259" t="s">
        <v>19043</v>
      </c>
      <c r="D1533" s="9">
        <v>19348.415968726913</v>
      </c>
      <c r="E1533" s="9">
        <v>1732307.5169143677</v>
      </c>
      <c r="F1533" s="259" t="s">
        <v>21151</v>
      </c>
      <c r="G1533" s="9"/>
      <c r="H1533" s="259" t="s">
        <v>24174</v>
      </c>
      <c r="I1533" s="9">
        <v>2</v>
      </c>
    </row>
    <row r="1534">
      <c r="A1534" s="259" t="s">
        <v>15301</v>
      </c>
      <c r="B1534" s="9">
        <v>10</v>
      </c>
      <c r="C1534" s="259" t="s">
        <v>19044</v>
      </c>
      <c r="D1534" s="9">
        <v>0</v>
      </c>
      <c r="E1534" s="9">
        <v>1732307.5169143677</v>
      </c>
      <c r="F1534" s="259" t="s">
        <v>21152</v>
      </c>
      <c r="G1534" s="9"/>
      <c r="H1534" s="259" t="s">
        <v>24175</v>
      </c>
      <c r="I1534" s="9">
        <v>2</v>
      </c>
    </row>
    <row r="1535">
      <c r="A1535" s="259" t="s">
        <v>15302</v>
      </c>
      <c r="B1535" s="9">
        <v>10</v>
      </c>
      <c r="C1535" s="259" t="s">
        <v>19045</v>
      </c>
      <c r="D1535" s="9">
        <v>-3443843709.1086812</v>
      </c>
      <c r="E1535" s="9">
        <v>1732307.5169143677</v>
      </c>
      <c r="F1535" s="259" t="s">
        <v>21152</v>
      </c>
      <c r="G1535" s="9"/>
      <c r="H1535" s="259" t="s">
        <v>24176</v>
      </c>
      <c r="I1535" s="9">
        <v>2</v>
      </c>
    </row>
    <row r="1536">
      <c r="A1536" s="259" t="s">
        <v>15303</v>
      </c>
      <c r="B1536" s="9">
        <v>10</v>
      </c>
      <c r="C1536" s="259" t="s">
        <v>19046</v>
      </c>
      <c r="D1536" s="9">
        <v>0</v>
      </c>
      <c r="E1536" s="9">
        <v>1732307.5169143677</v>
      </c>
      <c r="F1536" s="259" t="s">
        <v>21152</v>
      </c>
      <c r="G1536" s="9"/>
      <c r="H1536" s="259" t="s">
        <v>24177</v>
      </c>
      <c r="I1536" s="9">
        <v>2</v>
      </c>
    </row>
    <row r="1537">
      <c r="A1537" s="259" t="s">
        <v>15304</v>
      </c>
      <c r="B1537" s="9">
        <v>10</v>
      </c>
      <c r="C1537" s="259" t="s">
        <v>19047</v>
      </c>
      <c r="D1537" s="9">
        <v>-1988.009447215785</v>
      </c>
      <c r="E1537" s="9">
        <v>1732307.5169143677</v>
      </c>
      <c r="F1537" s="259" t="s">
        <v>21152</v>
      </c>
      <c r="G1537" s="9"/>
      <c r="H1537" s="259" t="s">
        <v>24178</v>
      </c>
      <c r="I1537" s="9">
        <v>2</v>
      </c>
    </row>
    <row r="1538">
      <c r="A1538" s="259" t="s">
        <v>15305</v>
      </c>
      <c r="B1538" s="9">
        <v>10</v>
      </c>
      <c r="C1538" s="259" t="s">
        <v>19048</v>
      </c>
      <c r="D1538" s="9">
        <v>1636341.6687793732</v>
      </c>
      <c r="E1538" s="9">
        <v>1732307.5169143677</v>
      </c>
      <c r="F1538" s="259" t="s">
        <v>21153</v>
      </c>
      <c r="G1538" s="9"/>
      <c r="H1538" s="259" t="s">
        <v>24179</v>
      </c>
      <c r="I1538" s="9">
        <v>2</v>
      </c>
    </row>
    <row r="1539">
      <c r="A1539" s="259" t="s">
        <v>15306</v>
      </c>
      <c r="B1539" s="9">
        <v>10</v>
      </c>
      <c r="C1539" s="259" t="s">
        <v>19049</v>
      </c>
      <c r="D1539" s="9">
        <v>30073562713.902935</v>
      </c>
      <c r="E1539" s="9">
        <v>1732307.5169143677</v>
      </c>
      <c r="F1539" s="259" t="s">
        <v>21153</v>
      </c>
      <c r="G1539" s="9"/>
      <c r="H1539" s="259" t="s">
        <v>24180</v>
      </c>
      <c r="I1539" s="9">
        <v>2</v>
      </c>
    </row>
    <row r="1540">
      <c r="A1540" s="259" t="s">
        <v>15307</v>
      </c>
      <c r="B1540" s="9">
        <v>10</v>
      </c>
      <c r="C1540" s="259" t="s">
        <v>19050</v>
      </c>
      <c r="D1540" s="9">
        <v>0.94460230230604125</v>
      </c>
      <c r="E1540" s="9">
        <v>1732307.5169143677</v>
      </c>
      <c r="F1540" s="259" t="s">
        <v>21153</v>
      </c>
      <c r="G1540" s="9"/>
      <c r="H1540" s="259" t="s">
        <v>24181</v>
      </c>
      <c r="I1540" s="9">
        <v>2</v>
      </c>
    </row>
    <row r="1541">
      <c r="A1541" s="259" t="s">
        <v>15308</v>
      </c>
      <c r="B1541" s="9">
        <v>10</v>
      </c>
      <c r="C1541" s="259" t="s">
        <v>19051</v>
      </c>
      <c r="D1541" s="9">
        <v>17360.406521511126</v>
      </c>
      <c r="E1541" s="9">
        <v>1732307.5169143677</v>
      </c>
      <c r="F1541" s="259" t="s">
        <v>21153</v>
      </c>
      <c r="G1541" s="9"/>
      <c r="H1541" s="259" t="s">
        <v>24182</v>
      </c>
      <c r="I1541" s="9">
        <v>2</v>
      </c>
    </row>
    <row r="1542">
      <c r="A1542" s="259" t="s">
        <v>15309</v>
      </c>
      <c r="B1542" s="9">
        <v>10</v>
      </c>
      <c r="C1542" s="259" t="s">
        <v>19052</v>
      </c>
      <c r="D1542" s="9">
        <v>773112.82204818726</v>
      </c>
      <c r="E1542" s="9">
        <v>1732307.5169143677</v>
      </c>
      <c r="F1542" s="259" t="s">
        <v>21154</v>
      </c>
      <c r="G1542" s="9"/>
      <c r="H1542" s="259" t="s">
        <v>24183</v>
      </c>
      <c r="I1542" s="9">
        <v>2</v>
      </c>
    </row>
    <row r="1543">
      <c r="A1543" s="259" t="s">
        <v>15310</v>
      </c>
      <c r="B1543" s="9">
        <v>10</v>
      </c>
      <c r="C1543" s="259" t="s">
        <v>19053</v>
      </c>
      <c r="D1543" s="9">
        <v>5275672757.6266184</v>
      </c>
      <c r="E1543" s="9">
        <v>1732307.5169143677</v>
      </c>
      <c r="F1543" s="259" t="s">
        <v>21154</v>
      </c>
      <c r="G1543" s="9"/>
      <c r="H1543" s="259" t="s">
        <v>24184</v>
      </c>
      <c r="I1543" s="9">
        <v>2</v>
      </c>
    </row>
    <row r="1544">
      <c r="A1544" s="259" t="s">
        <v>15311</v>
      </c>
      <c r="B1544" s="9">
        <v>10</v>
      </c>
      <c r="C1544" s="259" t="s">
        <v>19054</v>
      </c>
      <c r="D1544" s="9">
        <v>0.44629075063143314</v>
      </c>
      <c r="E1544" s="9">
        <v>1732307.5169143677</v>
      </c>
      <c r="F1544" s="259" t="s">
        <v>21154</v>
      </c>
      <c r="G1544" s="9"/>
      <c r="H1544" s="259" t="s">
        <v>24185</v>
      </c>
      <c r="I1544" s="9">
        <v>2</v>
      </c>
    </row>
    <row r="1545">
      <c r="A1545" s="259" t="s">
        <v>15312</v>
      </c>
      <c r="B1545" s="9">
        <v>10</v>
      </c>
      <c r="C1545" s="259" t="s">
        <v>19055</v>
      </c>
      <c r="D1545" s="9">
        <v>3045.4597155035081</v>
      </c>
      <c r="E1545" s="9">
        <v>1732307.5169143677</v>
      </c>
      <c r="F1545" s="259" t="s">
        <v>21154</v>
      </c>
      <c r="G1545" s="9"/>
      <c r="H1545" s="259" t="s">
        <v>24186</v>
      </c>
      <c r="I1545" s="9">
        <v>2</v>
      </c>
    </row>
    <row r="1546">
      <c r="A1546" s="259" t="s">
        <v>15313</v>
      </c>
      <c r="B1546" s="9">
        <v>10</v>
      </c>
      <c r="C1546" s="259" t="s">
        <v>19056</v>
      </c>
      <c r="D1546" s="9">
        <v>1585486.8079090118</v>
      </c>
      <c r="E1546" s="9">
        <v>1732307.5169143677</v>
      </c>
      <c r="F1546" s="259" t="s">
        <v>21155</v>
      </c>
      <c r="G1546" s="9"/>
      <c r="H1546" s="259" t="s">
        <v>24187</v>
      </c>
      <c r="I1546" s="9">
        <v>2</v>
      </c>
    </row>
    <row r="1547">
      <c r="A1547" s="259" t="s">
        <v>15314</v>
      </c>
      <c r="B1547" s="9">
        <v>10</v>
      </c>
      <c r="C1547" s="259" t="s">
        <v>19057</v>
      </c>
      <c r="D1547" s="9">
        <v>14960524578.74184</v>
      </c>
      <c r="E1547" s="9">
        <v>1732307.5169143677</v>
      </c>
      <c r="F1547" s="259" t="s">
        <v>21155</v>
      </c>
      <c r="G1547" s="9"/>
      <c r="H1547" s="259" t="s">
        <v>24188</v>
      </c>
      <c r="I1547" s="9">
        <v>2</v>
      </c>
    </row>
    <row r="1548">
      <c r="A1548" s="259" t="s">
        <v>15315</v>
      </c>
      <c r="B1548" s="9">
        <v>10</v>
      </c>
      <c r="C1548" s="259" t="s">
        <v>19058</v>
      </c>
      <c r="D1548" s="9">
        <v>0.91524558568742065</v>
      </c>
      <c r="E1548" s="9">
        <v>1732307.5169143677</v>
      </c>
      <c r="F1548" s="259" t="s">
        <v>21155</v>
      </c>
      <c r="G1548" s="9"/>
      <c r="H1548" s="259" t="s">
        <v>24189</v>
      </c>
      <c r="I1548" s="9">
        <v>2</v>
      </c>
    </row>
    <row r="1549">
      <c r="A1549" s="259" t="s">
        <v>15316</v>
      </c>
      <c r="B1549" s="9">
        <v>10</v>
      </c>
      <c r="C1549" s="259" t="s">
        <v>19059</v>
      </c>
      <c r="D1549" s="9">
        <v>8636.1829136376</v>
      </c>
      <c r="E1549" s="9">
        <v>1732307.5169143677</v>
      </c>
      <c r="F1549" s="259" t="s">
        <v>21155</v>
      </c>
      <c r="G1549" s="9"/>
      <c r="H1549" s="259" t="s">
        <v>24190</v>
      </c>
      <c r="I1549" s="9">
        <v>2</v>
      </c>
    </row>
    <row r="1550">
      <c r="A1550" s="259" t="s">
        <v>15317</v>
      </c>
      <c r="B1550" s="9">
        <v>10</v>
      </c>
      <c r="C1550" s="259" t="s">
        <v>19060</v>
      </c>
      <c r="D1550" s="9">
        <v>1730067.4812698364</v>
      </c>
      <c r="E1550" s="9">
        <v>1732307.5169143677</v>
      </c>
      <c r="F1550" s="259" t="s">
        <v>21156</v>
      </c>
      <c r="G1550" s="9"/>
      <c r="H1550" s="259" t="s">
        <v>24191</v>
      </c>
      <c r="I1550" s="9">
        <v>2</v>
      </c>
    </row>
    <row r="1551">
      <c r="A1551" s="259" t="s">
        <v>15318</v>
      </c>
      <c r="B1551" s="9">
        <v>10</v>
      </c>
      <c r="C1551" s="259" t="s">
        <v>19061</v>
      </c>
      <c r="D1551" s="9">
        <v>44663277666.558197</v>
      </c>
      <c r="E1551" s="9">
        <v>1732307.5169143677</v>
      </c>
      <c r="F1551" s="259" t="s">
        <v>21156</v>
      </c>
      <c r="G1551" s="9"/>
      <c r="H1551" s="259" t="s">
        <v>24192</v>
      </c>
      <c r="I1551" s="9">
        <v>2</v>
      </c>
    </row>
    <row r="1552">
      <c r="A1552" s="259" t="s">
        <v>15319</v>
      </c>
      <c r="B1552" s="9">
        <v>10</v>
      </c>
      <c r="C1552" s="259" t="s">
        <v>19062</v>
      </c>
      <c r="D1552" s="9">
        <v>0.99870690646859206</v>
      </c>
      <c r="E1552" s="9">
        <v>1732307.5169143677</v>
      </c>
      <c r="F1552" s="259" t="s">
        <v>21156</v>
      </c>
      <c r="G1552" s="9"/>
      <c r="H1552" s="259" t="s">
        <v>24193</v>
      </c>
      <c r="I1552" s="9">
        <v>2</v>
      </c>
    </row>
    <row r="1553">
      <c r="A1553" s="259" t="s">
        <v>15320</v>
      </c>
      <c r="B1553" s="9">
        <v>10</v>
      </c>
      <c r="C1553" s="259" t="s">
        <v>19063</v>
      </c>
      <c r="D1553" s="9">
        <v>25782.534123106281</v>
      </c>
      <c r="E1553" s="9">
        <v>1732307.5169143677</v>
      </c>
      <c r="F1553" s="259" t="s">
        <v>21156</v>
      </c>
      <c r="G1553" s="9"/>
      <c r="H1553" s="259" t="s">
        <v>24194</v>
      </c>
      <c r="I1553" s="9">
        <v>2</v>
      </c>
    </row>
    <row r="1554">
      <c r="A1554" s="259" t="s">
        <v>15321</v>
      </c>
      <c r="B1554" s="9">
        <v>1</v>
      </c>
      <c r="C1554" s="259" t="s">
        <v>19064</v>
      </c>
      <c r="D1554" s="9">
        <v>0.002054794597383855</v>
      </c>
      <c r="E1554" s="9"/>
      <c r="F1554" s="259" t="s">
        <v>21157</v>
      </c>
      <c r="G1554" s="9"/>
      <c r="H1554" s="259" t="s">
        <v>24195</v>
      </c>
      <c r="I1554" s="9">
        <v>2</v>
      </c>
    </row>
    <row r="1555">
      <c r="A1555" s="259" t="s">
        <v>15322</v>
      </c>
      <c r="B1555" s="9">
        <v>1</v>
      </c>
      <c r="C1555" s="259" t="s">
        <v>19064</v>
      </c>
      <c r="D1555" s="9">
        <v>0.0029841908716224403</v>
      </c>
      <c r="E1555" s="9"/>
      <c r="F1555" s="259" t="s">
        <v>21158</v>
      </c>
      <c r="G1555" s="9"/>
      <c r="H1555" s="259" t="s">
        <v>24196</v>
      </c>
      <c r="I1555" s="9">
        <v>2</v>
      </c>
    </row>
    <row r="1556">
      <c r="A1556" s="259" t="s">
        <v>15323</v>
      </c>
      <c r="B1556" s="9">
        <v>1</v>
      </c>
      <c r="C1556" s="259" t="s">
        <v>19064</v>
      </c>
      <c r="D1556" s="9">
        <v>0.0050389854690062949</v>
      </c>
      <c r="E1556" s="9"/>
      <c r="F1556" s="259" t="s">
        <v>21159</v>
      </c>
      <c r="G1556" s="9"/>
      <c r="H1556" s="259" t="s">
        <v>24197</v>
      </c>
      <c r="I1556" s="9">
        <v>2</v>
      </c>
    </row>
    <row r="1557">
      <c r="A1557" s="259" t="s">
        <v>15324</v>
      </c>
      <c r="B1557" s="9">
        <v>1</v>
      </c>
      <c r="C1557" s="259" t="s">
        <v>19064</v>
      </c>
      <c r="D1557" s="9">
        <v>0.0063353258920666638</v>
      </c>
      <c r="E1557" s="9"/>
      <c r="F1557" s="259" t="s">
        <v>21160</v>
      </c>
      <c r="G1557" s="9"/>
      <c r="H1557" s="259" t="s">
        <v>24198</v>
      </c>
      <c r="I1557" s="9">
        <v>2</v>
      </c>
    </row>
    <row r="1558">
      <c r="A1558" s="259" t="s">
        <v>15325</v>
      </c>
      <c r="B1558" s="9">
        <v>1</v>
      </c>
      <c r="C1558" s="259" t="s">
        <v>19064</v>
      </c>
      <c r="D1558" s="9">
        <v>-0.0012963404230603682</v>
      </c>
      <c r="E1558" s="9"/>
      <c r="F1558" s="259" t="s">
        <v>21161</v>
      </c>
      <c r="G1558" s="9"/>
      <c r="H1558" s="259" t="s">
        <v>24199</v>
      </c>
      <c r="I1558" s="9">
        <v>2</v>
      </c>
    </row>
    <row r="1559">
      <c r="A1559" s="259" t="s">
        <v>15326</v>
      </c>
      <c r="B1559" s="9">
        <v>1</v>
      </c>
      <c r="C1559" s="259" t="s">
        <v>19064</v>
      </c>
      <c r="D1559" s="9">
        <v>0.0029509216219087836</v>
      </c>
      <c r="E1559" s="9"/>
      <c r="F1559" s="259" t="s">
        <v>21162</v>
      </c>
      <c r="G1559" s="9"/>
      <c r="H1559" s="259" t="s">
        <v>24200</v>
      </c>
      <c r="I1559" s="9">
        <v>2</v>
      </c>
    </row>
    <row r="1560">
      <c r="A1560" s="259" t="s">
        <v>15327</v>
      </c>
      <c r="B1560" s="9">
        <v>1</v>
      </c>
      <c r="C1560" s="259" t="s">
        <v>19064</v>
      </c>
      <c r="D1560" s="9">
        <v>-0.00086409810834354366</v>
      </c>
      <c r="E1560" s="9"/>
      <c r="F1560" s="259" t="s">
        <v>21163</v>
      </c>
      <c r="G1560" s="9"/>
      <c r="H1560" s="259" t="s">
        <v>24201</v>
      </c>
      <c r="I1560" s="9">
        <v>2</v>
      </c>
    </row>
    <row r="1561">
      <c r="A1561" s="259" t="s">
        <v>15328</v>
      </c>
      <c r="B1561" s="9">
        <v>1</v>
      </c>
      <c r="C1561" s="259" t="s">
        <v>19064</v>
      </c>
      <c r="D1561" s="9">
        <v>0.0020868235135652396</v>
      </c>
      <c r="E1561" s="9"/>
      <c r="F1561" s="259" t="s">
        <v>21164</v>
      </c>
      <c r="G1561" s="9"/>
      <c r="H1561" s="259" t="s">
        <v>24202</v>
      </c>
      <c r="I1561" s="9">
        <v>2</v>
      </c>
    </row>
    <row r="1562">
      <c r="A1562" s="259" t="s">
        <v>15329</v>
      </c>
      <c r="B1562" s="9">
        <v>1</v>
      </c>
      <c r="C1562" s="259" t="s">
        <v>19064</v>
      </c>
      <c r="D1562" s="9">
        <v>0.0017670643875194222</v>
      </c>
      <c r="E1562" s="9"/>
      <c r="F1562" s="259" t="s">
        <v>21165</v>
      </c>
      <c r="G1562" s="9"/>
      <c r="H1562" s="259" t="s">
        <v>24203</v>
      </c>
      <c r="I1562" s="9">
        <v>2</v>
      </c>
    </row>
    <row r="1563">
      <c r="A1563" s="259" t="s">
        <v>15330</v>
      </c>
      <c r="B1563" s="9">
        <v>1</v>
      </c>
      <c r="C1563" s="259" t="s">
        <v>19064</v>
      </c>
      <c r="D1563" s="9">
        <v>0.0024814379909820017</v>
      </c>
      <c r="E1563" s="9"/>
      <c r="F1563" s="259" t="s">
        <v>21166</v>
      </c>
      <c r="G1563" s="9"/>
      <c r="H1563" s="259" t="s">
        <v>24204</v>
      </c>
      <c r="I1563" s="9">
        <v>2</v>
      </c>
    </row>
    <row r="1564">
      <c r="A1564" s="259" t="s">
        <v>15331</v>
      </c>
      <c r="B1564" s="9">
        <v>1</v>
      </c>
      <c r="C1564" s="259" t="s">
        <v>19064</v>
      </c>
      <c r="D1564" s="9">
        <v>0.0042485023785014241</v>
      </c>
      <c r="E1564" s="9"/>
      <c r="F1564" s="259" t="s">
        <v>21167</v>
      </c>
      <c r="G1564" s="9"/>
      <c r="H1564" s="259" t="s">
        <v>24205</v>
      </c>
      <c r="I1564" s="9">
        <v>2</v>
      </c>
    </row>
    <row r="1565">
      <c r="A1565" s="259" t="s">
        <v>15332</v>
      </c>
      <c r="B1565" s="9">
        <v>1</v>
      </c>
      <c r="C1565" s="259" t="s">
        <v>19064</v>
      </c>
      <c r="D1565" s="9">
        <v>-3.2028916181384629e-05</v>
      </c>
      <c r="E1565" s="9"/>
      <c r="F1565" s="259" t="s">
        <v>21168</v>
      </c>
      <c r="G1565" s="9"/>
      <c r="H1565" s="259" t="s">
        <v>24206</v>
      </c>
      <c r="I1565" s="9">
        <v>2</v>
      </c>
    </row>
    <row r="1566">
      <c r="A1566" s="259" t="s">
        <v>15333</v>
      </c>
      <c r="B1566" s="9">
        <v>1</v>
      </c>
      <c r="C1566" s="259" t="s">
        <v>19064</v>
      </c>
      <c r="D1566" s="9">
        <v>-0.0012643115068789836</v>
      </c>
      <c r="E1566" s="9"/>
      <c r="F1566" s="259" t="s">
        <v>21169</v>
      </c>
      <c r="G1566" s="9"/>
      <c r="H1566" s="259" t="s">
        <v>24207</v>
      </c>
      <c r="I1566" s="9">
        <v>2</v>
      </c>
    </row>
    <row r="1567">
      <c r="A1567" s="259" t="s">
        <v>15334</v>
      </c>
      <c r="B1567" s="9">
        <v>2</v>
      </c>
      <c r="C1567" s="259" t="s">
        <v>19064</v>
      </c>
      <c r="D1567" s="9">
        <v>0.0029512831232095032</v>
      </c>
      <c r="E1567" s="9"/>
      <c r="F1567" s="259" t="s">
        <v>21170</v>
      </c>
      <c r="G1567" s="9"/>
      <c r="H1567" s="259" t="s">
        <v>24208</v>
      </c>
      <c r="I1567" s="9">
        <v>2</v>
      </c>
    </row>
    <row r="1568">
      <c r="A1568" s="259" t="s">
        <v>15335</v>
      </c>
      <c r="B1568" s="9">
        <v>2</v>
      </c>
      <c r="C1568" s="259" t="s">
        <v>19064</v>
      </c>
      <c r="D1568" s="9">
        <v>0.0036270508209277274</v>
      </c>
      <c r="E1568" s="9"/>
      <c r="F1568" s="259" t="s">
        <v>21171</v>
      </c>
      <c r="G1568" s="9"/>
      <c r="H1568" s="259" t="s">
        <v>24209</v>
      </c>
      <c r="I1568" s="9">
        <v>2</v>
      </c>
    </row>
    <row r="1569">
      <c r="A1569" s="259" t="s">
        <v>15336</v>
      </c>
      <c r="B1569" s="9">
        <v>2</v>
      </c>
      <c r="C1569" s="259" t="s">
        <v>19064</v>
      </c>
      <c r="D1569" s="9">
        <v>0.0065783339441372306</v>
      </c>
      <c r="E1569" s="9"/>
      <c r="F1569" s="259" t="s">
        <v>21172</v>
      </c>
      <c r="G1569" s="9"/>
      <c r="H1569" s="259" t="s">
        <v>24210</v>
      </c>
      <c r="I1569" s="9">
        <v>2</v>
      </c>
    </row>
    <row r="1570">
      <c r="A1570" s="259" t="s">
        <v>15337</v>
      </c>
      <c r="B1570" s="9">
        <v>2</v>
      </c>
      <c r="C1570" s="259" t="s">
        <v>19064</v>
      </c>
      <c r="D1570" s="9">
        <v>0.008510893425924362</v>
      </c>
      <c r="E1570" s="9"/>
      <c r="F1570" s="259" t="s">
        <v>21173</v>
      </c>
      <c r="G1570" s="9"/>
      <c r="H1570" s="259" t="s">
        <v>24211</v>
      </c>
      <c r="I1570" s="9">
        <v>2</v>
      </c>
    </row>
    <row r="1571">
      <c r="A1571" s="259" t="s">
        <v>15338</v>
      </c>
      <c r="B1571" s="9">
        <v>2</v>
      </c>
      <c r="C1571" s="259" t="s">
        <v>19064</v>
      </c>
      <c r="D1571" s="9">
        <v>-0.0019325594817871323</v>
      </c>
      <c r="E1571" s="9"/>
      <c r="F1571" s="259" t="s">
        <v>21174</v>
      </c>
      <c r="G1571" s="9"/>
      <c r="H1571" s="259" t="s">
        <v>24212</v>
      </c>
      <c r="I1571" s="9">
        <v>2</v>
      </c>
    </row>
    <row r="1572">
      <c r="A1572" s="259" t="s">
        <v>15339</v>
      </c>
      <c r="B1572" s="9">
        <v>2</v>
      </c>
      <c r="C1572" s="259" t="s">
        <v>19064</v>
      </c>
      <c r="D1572" s="9">
        <v>0.0040549886639493207</v>
      </c>
      <c r="E1572" s="9"/>
      <c r="F1572" s="259" t="s">
        <v>21175</v>
      </c>
      <c r="G1572" s="9"/>
      <c r="H1572" s="259" t="s">
        <v>24213</v>
      </c>
      <c r="I1572" s="9">
        <v>2</v>
      </c>
    </row>
    <row r="1573">
      <c r="A1573" s="259" t="s">
        <v>15340</v>
      </c>
      <c r="B1573" s="9">
        <v>2</v>
      </c>
      <c r="C1573" s="259" t="s">
        <v>19064</v>
      </c>
      <c r="D1573" s="9">
        <v>-0.00094571221841109989</v>
      </c>
      <c r="E1573" s="9"/>
      <c r="F1573" s="259" t="s">
        <v>21176</v>
      </c>
      <c r="G1573" s="9"/>
      <c r="H1573" s="259" t="s">
        <v>24214</v>
      </c>
      <c r="I1573" s="9">
        <v>2</v>
      </c>
    </row>
    <row r="1574">
      <c r="A1574" s="259" t="s">
        <v>15341</v>
      </c>
      <c r="B1574" s="9">
        <v>2</v>
      </c>
      <c r="C1574" s="259" t="s">
        <v>19064</v>
      </c>
      <c r="D1574" s="9">
        <v>0.0031092764455382207</v>
      </c>
      <c r="E1574" s="9"/>
      <c r="F1574" s="259" t="s">
        <v>21177</v>
      </c>
      <c r="G1574" s="9"/>
      <c r="H1574" s="259" t="s">
        <v>24215</v>
      </c>
      <c r="I1574" s="9">
        <v>2</v>
      </c>
    </row>
    <row r="1575">
      <c r="A1575" s="259" t="s">
        <v>15342</v>
      </c>
      <c r="B1575" s="9">
        <v>2</v>
      </c>
      <c r="C1575" s="259" t="s">
        <v>19064</v>
      </c>
      <c r="D1575" s="9">
        <v>0.0026083087916717166</v>
      </c>
      <c r="E1575" s="9"/>
      <c r="F1575" s="259" t="s">
        <v>21178</v>
      </c>
      <c r="G1575" s="9"/>
      <c r="H1575" s="259" t="s">
        <v>24216</v>
      </c>
      <c r="I1575" s="9">
        <v>2</v>
      </c>
    </row>
    <row r="1576">
      <c r="A1576" s="259" t="s">
        <v>15343</v>
      </c>
      <c r="B1576" s="9">
        <v>2</v>
      </c>
      <c r="C1576" s="259" t="s">
        <v>19064</v>
      </c>
      <c r="D1576" s="9">
        <v>0.002793308188714426</v>
      </c>
      <c r="E1576" s="9"/>
      <c r="F1576" s="259" t="s">
        <v>21179</v>
      </c>
      <c r="G1576" s="9"/>
      <c r="H1576" s="259" t="s">
        <v>24217</v>
      </c>
      <c r="I1576" s="9">
        <v>2</v>
      </c>
    </row>
    <row r="1577">
      <c r="A1577" s="259" t="s">
        <v>15344</v>
      </c>
      <c r="B1577" s="9">
        <v>2</v>
      </c>
      <c r="C1577" s="259" t="s">
        <v>19064</v>
      </c>
      <c r="D1577" s="9">
        <v>0.0054016169803861426</v>
      </c>
      <c r="E1577" s="9"/>
      <c r="F1577" s="259" t="s">
        <v>21180</v>
      </c>
      <c r="G1577" s="9"/>
      <c r="H1577" s="259" t="s">
        <v>24218</v>
      </c>
      <c r="I1577" s="9">
        <v>2</v>
      </c>
    </row>
    <row r="1578">
      <c r="A1578" s="259" t="s">
        <v>15345</v>
      </c>
      <c r="B1578" s="9">
        <v>2</v>
      </c>
      <c r="C1578" s="259" t="s">
        <v>19064</v>
      </c>
      <c r="D1578" s="9">
        <v>-0.00015799332232871747</v>
      </c>
      <c r="E1578" s="9"/>
      <c r="F1578" s="259" t="s">
        <v>21181</v>
      </c>
      <c r="G1578" s="9"/>
      <c r="H1578" s="259" t="s">
        <v>24219</v>
      </c>
      <c r="I1578" s="9">
        <v>2</v>
      </c>
    </row>
    <row r="1579">
      <c r="A1579" s="259" t="s">
        <v>15346</v>
      </c>
      <c r="B1579" s="9">
        <v>2</v>
      </c>
      <c r="C1579" s="259" t="s">
        <v>19064</v>
      </c>
      <c r="D1579" s="9">
        <v>-0.0017745661594584148</v>
      </c>
      <c r="E1579" s="9"/>
      <c r="F1579" s="259" t="s">
        <v>21182</v>
      </c>
      <c r="G1579" s="9"/>
      <c r="H1579" s="259" t="s">
        <v>24220</v>
      </c>
      <c r="I1579" s="9">
        <v>2</v>
      </c>
    </row>
    <row r="1580">
      <c r="A1580" s="259" t="s">
        <v>15347</v>
      </c>
      <c r="B1580" s="9">
        <v>3</v>
      </c>
      <c r="C1580" s="259" t="s">
        <v>19064</v>
      </c>
      <c r="D1580" s="9">
        <v>0.0040327742556524587</v>
      </c>
      <c r="E1580" s="9"/>
      <c r="F1580" s="259" t="s">
        <v>21183</v>
      </c>
      <c r="G1580" s="9"/>
      <c r="H1580" s="259" t="s">
        <v>24221</v>
      </c>
      <c r="I1580" s="9">
        <v>2</v>
      </c>
    </row>
    <row r="1581">
      <c r="A1581" s="259" t="s">
        <v>15348</v>
      </c>
      <c r="B1581" s="9">
        <v>3</v>
      </c>
      <c r="C1581" s="259" t="s">
        <v>19064</v>
      </c>
      <c r="D1581" s="9">
        <v>0.0038315472306184872</v>
      </c>
      <c r="E1581" s="9"/>
      <c r="F1581" s="259" t="s">
        <v>21184</v>
      </c>
      <c r="G1581" s="9"/>
      <c r="H1581" s="259" t="s">
        <v>24222</v>
      </c>
      <c r="I1581" s="9">
        <v>2</v>
      </c>
    </row>
    <row r="1582">
      <c r="A1582" s="259" t="s">
        <v>15349</v>
      </c>
      <c r="B1582" s="9">
        <v>3</v>
      </c>
      <c r="C1582" s="259" t="s">
        <v>19064</v>
      </c>
      <c r="D1582" s="9">
        <v>0.0078643214862709459</v>
      </c>
      <c r="E1582" s="9"/>
      <c r="F1582" s="259" t="s">
        <v>21185</v>
      </c>
      <c r="G1582" s="9"/>
      <c r="H1582" s="259" t="s">
        <v>24223</v>
      </c>
      <c r="I1582" s="9">
        <v>2</v>
      </c>
    </row>
    <row r="1583">
      <c r="A1583" s="259" t="s">
        <v>15350</v>
      </c>
      <c r="B1583" s="9">
        <v>3</v>
      </c>
      <c r="C1583" s="259" t="s">
        <v>19064</v>
      </c>
      <c r="D1583" s="9">
        <v>0.0096473201171731107</v>
      </c>
      <c r="E1583" s="9"/>
      <c r="F1583" s="259" t="s">
        <v>21186</v>
      </c>
      <c r="G1583" s="9"/>
      <c r="H1583" s="259" t="s">
        <v>24224</v>
      </c>
      <c r="I1583" s="9">
        <v>2</v>
      </c>
    </row>
    <row r="1584">
      <c r="A1584" s="259" t="s">
        <v>15351</v>
      </c>
      <c r="B1584" s="9">
        <v>3</v>
      </c>
      <c r="C1584" s="259" t="s">
        <v>19064</v>
      </c>
      <c r="D1584" s="9">
        <v>-0.0017829986309021656</v>
      </c>
      <c r="E1584" s="9"/>
      <c r="F1584" s="259" t="s">
        <v>21187</v>
      </c>
      <c r="G1584" s="9"/>
      <c r="H1584" s="259" t="s">
        <v>24225</v>
      </c>
      <c r="I1584" s="9">
        <v>2</v>
      </c>
    </row>
    <row r="1585">
      <c r="A1585" s="259" t="s">
        <v>15352</v>
      </c>
      <c r="B1585" s="9">
        <v>3</v>
      </c>
      <c r="C1585" s="259" t="s">
        <v>19064</v>
      </c>
      <c r="D1585" s="9">
        <v>0.0052092467047598736</v>
      </c>
      <c r="E1585" s="9"/>
      <c r="F1585" s="259" t="s">
        <v>21188</v>
      </c>
      <c r="G1585" s="9"/>
      <c r="H1585" s="259" t="s">
        <v>24226</v>
      </c>
      <c r="I1585" s="9">
        <v>2</v>
      </c>
    </row>
    <row r="1586">
      <c r="A1586" s="259" t="s">
        <v>15353</v>
      </c>
      <c r="B1586" s="9">
        <v>3</v>
      </c>
      <c r="C1586" s="259" t="s">
        <v>19064</v>
      </c>
      <c r="D1586" s="9">
        <v>-0.00095471106735505406</v>
      </c>
      <c r="E1586" s="9"/>
      <c r="F1586" s="259" t="s">
        <v>21189</v>
      </c>
      <c r="G1586" s="9"/>
      <c r="H1586" s="259" t="s">
        <v>24227</v>
      </c>
      <c r="I1586" s="9">
        <v>2</v>
      </c>
    </row>
    <row r="1587">
      <c r="A1587" s="259" t="s">
        <v>15354</v>
      </c>
      <c r="B1587" s="9">
        <v>3</v>
      </c>
      <c r="C1587" s="259" t="s">
        <v>19064</v>
      </c>
      <c r="D1587" s="9">
        <v>0.0042545356374048202</v>
      </c>
      <c r="E1587" s="9"/>
      <c r="F1587" s="259" t="s">
        <v>21190</v>
      </c>
      <c r="G1587" s="9"/>
      <c r="H1587" s="259" t="s">
        <v>24228</v>
      </c>
      <c r="I1587" s="9">
        <v>2</v>
      </c>
    </row>
    <row r="1588">
      <c r="A1588" s="259" t="s">
        <v>15355</v>
      </c>
      <c r="B1588" s="9">
        <v>3</v>
      </c>
      <c r="C1588" s="259" t="s">
        <v>19064</v>
      </c>
      <c r="D1588" s="9">
        <v>0.0024302644188352817</v>
      </c>
      <c r="E1588" s="9"/>
      <c r="F1588" s="259" t="s">
        <v>21191</v>
      </c>
      <c r="G1588" s="9"/>
      <c r="H1588" s="259" t="s">
        <v>24229</v>
      </c>
      <c r="I1588" s="9">
        <v>2</v>
      </c>
    </row>
    <row r="1589">
      <c r="A1589" s="259" t="s">
        <v>15356</v>
      </c>
      <c r="B1589" s="9">
        <v>3</v>
      </c>
      <c r="C1589" s="259" t="s">
        <v>19064</v>
      </c>
      <c r="D1589" s="9">
        <v>0.0029625200609330097</v>
      </c>
      <c r="E1589" s="9"/>
      <c r="F1589" s="259" t="s">
        <v>21192</v>
      </c>
      <c r="G1589" s="9"/>
      <c r="H1589" s="259" t="s">
        <v>24230</v>
      </c>
      <c r="I1589" s="9">
        <v>2</v>
      </c>
    </row>
    <row r="1590">
      <c r="A1590" s="259" t="s">
        <v>15357</v>
      </c>
      <c r="B1590" s="9">
        <v>3</v>
      </c>
      <c r="C1590" s="259" t="s">
        <v>19064</v>
      </c>
      <c r="D1590" s="9">
        <v>0.0053927844797682914</v>
      </c>
      <c r="E1590" s="9"/>
      <c r="F1590" s="259" t="s">
        <v>21193</v>
      </c>
      <c r="G1590" s="9"/>
      <c r="H1590" s="259" t="s">
        <v>24231</v>
      </c>
      <c r="I1590" s="9">
        <v>2</v>
      </c>
    </row>
    <row r="1591">
      <c r="A1591" s="259" t="s">
        <v>15358</v>
      </c>
      <c r="B1591" s="9">
        <v>3</v>
      </c>
      <c r="C1591" s="259" t="s">
        <v>19064</v>
      </c>
      <c r="D1591" s="9">
        <v>-0.00022176138175236139</v>
      </c>
      <c r="E1591" s="9"/>
      <c r="F1591" s="259" t="s">
        <v>21194</v>
      </c>
      <c r="G1591" s="9"/>
      <c r="H1591" s="259" t="s">
        <v>24232</v>
      </c>
      <c r="I1591" s="9">
        <v>2</v>
      </c>
    </row>
    <row r="1592">
      <c r="A1592" s="259" t="s">
        <v>15359</v>
      </c>
      <c r="B1592" s="9">
        <v>3</v>
      </c>
      <c r="C1592" s="259" t="s">
        <v>19064</v>
      </c>
      <c r="D1592" s="9">
        <v>-0.0015612372491498041</v>
      </c>
      <c r="E1592" s="9"/>
      <c r="F1592" s="259" t="s">
        <v>21195</v>
      </c>
      <c r="G1592" s="9"/>
      <c r="H1592" s="259" t="s">
        <v>24233</v>
      </c>
      <c r="I1592" s="9">
        <v>2</v>
      </c>
    </row>
    <row r="1593">
      <c r="A1593" s="259" t="s">
        <v>15360</v>
      </c>
      <c r="B1593" s="9">
        <v>4</v>
      </c>
      <c r="C1593" s="259" t="s">
        <v>19064</v>
      </c>
      <c r="D1593" s="9">
        <v>0.0056671380313234694</v>
      </c>
      <c r="E1593" s="9"/>
      <c r="F1593" s="259" t="s">
        <v>21196</v>
      </c>
      <c r="G1593" s="9"/>
      <c r="H1593" s="259" t="s">
        <v>24234</v>
      </c>
      <c r="I1593" s="9">
        <v>2</v>
      </c>
    </row>
    <row r="1594">
      <c r="A1594" s="259" t="s">
        <v>15361</v>
      </c>
      <c r="B1594" s="9">
        <v>4</v>
      </c>
      <c r="C1594" s="259" t="s">
        <v>19064</v>
      </c>
      <c r="D1594" s="9">
        <v>0.0041606482371157067</v>
      </c>
      <c r="E1594" s="9"/>
      <c r="F1594" s="259" t="s">
        <v>21197</v>
      </c>
      <c r="G1594" s="9"/>
      <c r="H1594" s="259" t="s">
        <v>24235</v>
      </c>
      <c r="I1594" s="9">
        <v>2</v>
      </c>
    </row>
    <row r="1595">
      <c r="A1595" s="259" t="s">
        <v>15362</v>
      </c>
      <c r="B1595" s="9">
        <v>4</v>
      </c>
      <c r="C1595" s="259" t="s">
        <v>19064</v>
      </c>
      <c r="D1595" s="9">
        <v>0.0098277862684391752</v>
      </c>
      <c r="E1595" s="9"/>
      <c r="F1595" s="259" t="s">
        <v>21198</v>
      </c>
      <c r="G1595" s="9"/>
      <c r="H1595" s="259" t="s">
        <v>24236</v>
      </c>
      <c r="I1595" s="9">
        <v>2</v>
      </c>
    </row>
    <row r="1596">
      <c r="A1596" s="259" t="s">
        <v>15363</v>
      </c>
      <c r="B1596" s="9">
        <v>4</v>
      </c>
      <c r="C1596" s="259" t="s">
        <v>19064</v>
      </c>
      <c r="D1596" s="9">
        <v>0.01171377163911389</v>
      </c>
      <c r="E1596" s="9"/>
      <c r="F1596" s="259" t="s">
        <v>21199</v>
      </c>
      <c r="G1596" s="9"/>
      <c r="H1596" s="259" t="s">
        <v>24237</v>
      </c>
      <c r="I1596" s="9">
        <v>2</v>
      </c>
    </row>
    <row r="1597">
      <c r="A1597" s="259" t="s">
        <v>15364</v>
      </c>
      <c r="B1597" s="9">
        <v>4</v>
      </c>
      <c r="C1597" s="259" t="s">
        <v>19064</v>
      </c>
      <c r="D1597" s="9">
        <v>-0.001885985370674714</v>
      </c>
      <c r="E1597" s="9"/>
      <c r="F1597" s="259" t="s">
        <v>21200</v>
      </c>
      <c r="G1597" s="9"/>
      <c r="H1597" s="259" t="s">
        <v>24238</v>
      </c>
      <c r="I1597" s="9">
        <v>2</v>
      </c>
    </row>
    <row r="1598">
      <c r="A1598" s="259" t="s">
        <v>15365</v>
      </c>
      <c r="B1598" s="9">
        <v>4</v>
      </c>
      <c r="C1598" s="259" t="s">
        <v>19064</v>
      </c>
      <c r="D1598" s="9">
        <v>0.0067949745502559489</v>
      </c>
      <c r="E1598" s="9"/>
      <c r="F1598" s="259" t="s">
        <v>21201</v>
      </c>
      <c r="G1598" s="9"/>
      <c r="H1598" s="259" t="s">
        <v>24239</v>
      </c>
      <c r="I1598" s="9">
        <v>2</v>
      </c>
    </row>
    <row r="1599">
      <c r="A1599" s="259" t="s">
        <v>15366</v>
      </c>
      <c r="B1599" s="9">
        <v>4</v>
      </c>
      <c r="C1599" s="259" t="s">
        <v>19064</v>
      </c>
      <c r="D1599" s="9">
        <v>-0.0009805316973010552</v>
      </c>
      <c r="E1599" s="9"/>
      <c r="F1599" s="259" t="s">
        <v>21202</v>
      </c>
      <c r="G1599" s="9"/>
      <c r="H1599" s="259" t="s">
        <v>24240</v>
      </c>
      <c r="I1599" s="9">
        <v>2</v>
      </c>
    </row>
    <row r="1600">
      <c r="A1600" s="259" t="s">
        <v>15367</v>
      </c>
      <c r="B1600" s="9">
        <v>4</v>
      </c>
      <c r="C1600" s="259" t="s">
        <v>19064</v>
      </c>
      <c r="D1600" s="9">
        <v>0.0058144428529548937</v>
      </c>
      <c r="E1600" s="9"/>
      <c r="F1600" s="259" t="s">
        <v>21203</v>
      </c>
      <c r="G1600" s="9"/>
      <c r="H1600" s="259" t="s">
        <v>24241</v>
      </c>
      <c r="I1600" s="9">
        <v>2</v>
      </c>
    </row>
    <row r="1601">
      <c r="A1601" s="259" t="s">
        <v>15368</v>
      </c>
      <c r="B1601" s="9">
        <v>4</v>
      </c>
      <c r="C1601" s="259" t="s">
        <v>19064</v>
      </c>
      <c r="D1601" s="9">
        <v>0.0027708249525466434</v>
      </c>
      <c r="E1601" s="9"/>
      <c r="F1601" s="259" t="s">
        <v>21204</v>
      </c>
      <c r="G1601" s="9"/>
      <c r="H1601" s="259" t="s">
        <v>24242</v>
      </c>
      <c r="I1601" s="9">
        <v>2</v>
      </c>
    </row>
    <row r="1602">
      <c r="A1602" s="259" t="s">
        <v>15369</v>
      </c>
      <c r="B1602" s="9">
        <v>4</v>
      </c>
      <c r="C1602" s="259" t="s">
        <v>19064</v>
      </c>
      <c r="D1602" s="9">
        <v>0.0031285038336123527</v>
      </c>
      <c r="E1602" s="9"/>
      <c r="F1602" s="259" t="s">
        <v>21205</v>
      </c>
      <c r="G1602" s="9"/>
      <c r="H1602" s="259" t="s">
        <v>24243</v>
      </c>
      <c r="I1602" s="9">
        <v>2</v>
      </c>
    </row>
    <row r="1603">
      <c r="A1603" s="259" t="s">
        <v>15370</v>
      </c>
      <c r="B1603" s="9">
        <v>4</v>
      </c>
      <c r="C1603" s="259" t="s">
        <v>19064</v>
      </c>
      <c r="D1603" s="9">
        <v>0.0058993287861589961</v>
      </c>
      <c r="E1603" s="9"/>
      <c r="F1603" s="259" t="s">
        <v>21206</v>
      </c>
      <c r="G1603" s="9"/>
      <c r="H1603" s="259" t="s">
        <v>24244</v>
      </c>
      <c r="I1603" s="9">
        <v>2</v>
      </c>
    </row>
    <row r="1604">
      <c r="A1604" s="259" t="s">
        <v>15371</v>
      </c>
      <c r="B1604" s="9">
        <v>4</v>
      </c>
      <c r="C1604" s="259" t="s">
        <v>19064</v>
      </c>
      <c r="D1604" s="9">
        <v>-0.00014730482163142448</v>
      </c>
      <c r="E1604" s="9"/>
      <c r="F1604" s="259" t="s">
        <v>21207</v>
      </c>
      <c r="G1604" s="9"/>
      <c r="H1604" s="259" t="s">
        <v>24245</v>
      </c>
      <c r="I1604" s="9">
        <v>2</v>
      </c>
    </row>
    <row r="1605">
      <c r="A1605" s="259" t="s">
        <v>15372</v>
      </c>
      <c r="B1605" s="9">
        <v>4</v>
      </c>
      <c r="C1605" s="259" t="s">
        <v>19064</v>
      </c>
      <c r="D1605" s="9">
        <v>-0.0017386805490432894</v>
      </c>
      <c r="E1605" s="9"/>
      <c r="F1605" s="259" t="s">
        <v>21208</v>
      </c>
      <c r="G1605" s="9"/>
      <c r="H1605" s="259" t="s">
        <v>24246</v>
      </c>
      <c r="I1605" s="9">
        <v>2</v>
      </c>
    </row>
    <row r="1606">
      <c r="A1606" s="259" t="s">
        <v>15373</v>
      </c>
      <c r="B1606" s="9">
        <v>5</v>
      </c>
      <c r="C1606" s="259" t="s">
        <v>19064</v>
      </c>
      <c r="D1606" s="9">
        <v>0.0060629695704605517</v>
      </c>
      <c r="E1606" s="9"/>
      <c r="F1606" s="259" t="s">
        <v>21209</v>
      </c>
      <c r="G1606" s="9"/>
      <c r="H1606" s="259" t="s">
        <v>24247</v>
      </c>
      <c r="I1606" s="9">
        <v>2</v>
      </c>
    </row>
    <row r="1607">
      <c r="A1607" s="259" t="s">
        <v>15374</v>
      </c>
      <c r="B1607" s="9">
        <v>5</v>
      </c>
      <c r="C1607" s="259" t="s">
        <v>19064</v>
      </c>
      <c r="D1607" s="9">
        <v>0.004524327661543732</v>
      </c>
      <c r="E1607" s="9"/>
      <c r="F1607" s="259" t="s">
        <v>21210</v>
      </c>
      <c r="G1607" s="9"/>
      <c r="H1607" s="259" t="s">
        <v>24248</v>
      </c>
      <c r="I1607" s="9">
        <v>2</v>
      </c>
    </row>
    <row r="1608">
      <c r="A1608" s="259" t="s">
        <v>15375</v>
      </c>
      <c r="B1608" s="9">
        <v>5</v>
      </c>
      <c r="C1608" s="259" t="s">
        <v>19064</v>
      </c>
      <c r="D1608" s="9">
        <v>0.010587297232004283</v>
      </c>
      <c r="E1608" s="9"/>
      <c r="F1608" s="259" t="s">
        <v>21211</v>
      </c>
      <c r="G1608" s="9"/>
      <c r="H1608" s="259" t="s">
        <v>24249</v>
      </c>
      <c r="I1608" s="9">
        <v>2</v>
      </c>
    </row>
    <row r="1609">
      <c r="A1609" s="259" t="s">
        <v>15376</v>
      </c>
      <c r="B1609" s="9">
        <v>5</v>
      </c>
      <c r="C1609" s="259" t="s">
        <v>19064</v>
      </c>
      <c r="D1609" s="9">
        <v>0.01282421966487861</v>
      </c>
      <c r="E1609" s="9"/>
      <c r="F1609" s="259" t="s">
        <v>21212</v>
      </c>
      <c r="G1609" s="9"/>
      <c r="H1609" s="259" t="s">
        <v>24250</v>
      </c>
      <c r="I1609" s="9">
        <v>2</v>
      </c>
    </row>
    <row r="1610">
      <c r="A1610" s="259" t="s">
        <v>15377</v>
      </c>
      <c r="B1610" s="9">
        <v>5</v>
      </c>
      <c r="C1610" s="259" t="s">
        <v>19064</v>
      </c>
      <c r="D1610" s="9">
        <v>-0.0022369224328743255</v>
      </c>
      <c r="E1610" s="9"/>
      <c r="F1610" s="259" t="s">
        <v>21213</v>
      </c>
      <c r="G1610" s="9"/>
      <c r="H1610" s="259" t="s">
        <v>24251</v>
      </c>
      <c r="I1610" s="9">
        <v>2</v>
      </c>
    </row>
    <row r="1611">
      <c r="A1611" s="259" t="s">
        <v>15378</v>
      </c>
      <c r="B1611" s="9">
        <v>5</v>
      </c>
      <c r="C1611" s="259" t="s">
        <v>19064</v>
      </c>
      <c r="D1611" s="9">
        <v>0.0071995422740643586</v>
      </c>
      <c r="E1611" s="9"/>
      <c r="F1611" s="259" t="s">
        <v>21214</v>
      </c>
      <c r="G1611" s="9"/>
      <c r="H1611" s="259" t="s">
        <v>24252</v>
      </c>
      <c r="I1611" s="9">
        <v>2</v>
      </c>
    </row>
    <row r="1612">
      <c r="A1612" s="259" t="s">
        <v>15379</v>
      </c>
      <c r="B1612" s="9">
        <v>5</v>
      </c>
      <c r="C1612" s="259" t="s">
        <v>19064</v>
      </c>
      <c r="D1612" s="9">
        <v>-0.0010298900771147678</v>
      </c>
      <c r="E1612" s="9"/>
      <c r="F1612" s="259" t="s">
        <v>21215</v>
      </c>
      <c r="G1612" s="9"/>
      <c r="H1612" s="259" t="s">
        <v>24253</v>
      </c>
      <c r="I1612" s="9">
        <v>2</v>
      </c>
    </row>
    <row r="1613">
      <c r="A1613" s="259" t="s">
        <v>15380</v>
      </c>
      <c r="B1613" s="9">
        <v>5</v>
      </c>
      <c r="C1613" s="259" t="s">
        <v>19064</v>
      </c>
      <c r="D1613" s="9">
        <v>0.0061696521969495906</v>
      </c>
      <c r="E1613" s="9"/>
      <c r="F1613" s="259" t="s">
        <v>21216</v>
      </c>
      <c r="G1613" s="9"/>
      <c r="H1613" s="259" t="s">
        <v>24254</v>
      </c>
      <c r="I1613" s="9">
        <v>2</v>
      </c>
    </row>
    <row r="1614">
      <c r="A1614" s="259" t="s">
        <v>15381</v>
      </c>
      <c r="B1614" s="9">
        <v>5</v>
      </c>
      <c r="C1614" s="259" t="s">
        <v>19064</v>
      </c>
      <c r="D1614" s="9">
        <v>0.0034343793614486614</v>
      </c>
      <c r="E1614" s="9"/>
      <c r="F1614" s="259" t="s">
        <v>21217</v>
      </c>
      <c r="G1614" s="9"/>
      <c r="H1614" s="259" t="s">
        <v>24255</v>
      </c>
      <c r="I1614" s="9">
        <v>2</v>
      </c>
    </row>
    <row r="1615">
      <c r="A1615" s="259" t="s">
        <v>15382</v>
      </c>
      <c r="B1615" s="9">
        <v>5</v>
      </c>
      <c r="C1615" s="259" t="s">
        <v>19064</v>
      </c>
      <c r="D1615" s="9">
        <v>0.0032201881064803576</v>
      </c>
      <c r="E1615" s="9"/>
      <c r="F1615" s="259" t="s">
        <v>21218</v>
      </c>
      <c r="G1615" s="9"/>
      <c r="H1615" s="259" t="s">
        <v>24256</v>
      </c>
      <c r="I1615" s="9">
        <v>2</v>
      </c>
    </row>
    <row r="1616">
      <c r="A1616" s="259" t="s">
        <v>15383</v>
      </c>
      <c r="B1616" s="9">
        <v>5</v>
      </c>
      <c r="C1616" s="259" t="s">
        <v>19064</v>
      </c>
      <c r="D1616" s="9">
        <v>0.0066545674679290186</v>
      </c>
      <c r="E1616" s="9"/>
      <c r="F1616" s="259" t="s">
        <v>21219</v>
      </c>
      <c r="G1616" s="9"/>
      <c r="H1616" s="259" t="s">
        <v>24257</v>
      </c>
      <c r="I1616" s="9">
        <v>2</v>
      </c>
    </row>
    <row r="1617">
      <c r="A1617" s="259" t="s">
        <v>15384</v>
      </c>
      <c r="B1617" s="9">
        <v>5</v>
      </c>
      <c r="C1617" s="259" t="s">
        <v>19064</v>
      </c>
      <c r="D1617" s="9">
        <v>-0.00010668262648903867</v>
      </c>
      <c r="E1617" s="9"/>
      <c r="F1617" s="259" t="s">
        <v>21220</v>
      </c>
      <c r="G1617" s="9"/>
      <c r="H1617" s="259" t="s">
        <v>24258</v>
      </c>
      <c r="I1617" s="9">
        <v>2</v>
      </c>
    </row>
    <row r="1618">
      <c r="A1618" s="259" t="s">
        <v>15385</v>
      </c>
      <c r="B1618" s="9">
        <v>5</v>
      </c>
      <c r="C1618" s="259" t="s">
        <v>19064</v>
      </c>
      <c r="D1618" s="9">
        <v>-0.002130239806385287</v>
      </c>
      <c r="E1618" s="9"/>
      <c r="F1618" s="259" t="s">
        <v>21221</v>
      </c>
      <c r="G1618" s="9"/>
      <c r="H1618" s="259" t="s">
        <v>24259</v>
      </c>
      <c r="I1618" s="9">
        <v>2</v>
      </c>
    </row>
    <row r="1619">
      <c r="A1619" s="259" t="s">
        <v>15386</v>
      </c>
      <c r="B1619" s="9">
        <v>6</v>
      </c>
      <c r="C1619" s="259" t="s">
        <v>19064</v>
      </c>
      <c r="D1619" s="9">
        <v>0.0074356206002179001</v>
      </c>
      <c r="E1619" s="9"/>
      <c r="F1619" s="259" t="s">
        <v>21222</v>
      </c>
      <c r="G1619" s="9"/>
      <c r="H1619" s="259" t="s">
        <v>24260</v>
      </c>
      <c r="I1619" s="9">
        <v>2</v>
      </c>
    </row>
    <row r="1620">
      <c r="A1620" s="259" t="s">
        <v>15387</v>
      </c>
      <c r="B1620" s="9">
        <v>6</v>
      </c>
      <c r="C1620" s="259" t="s">
        <v>19064</v>
      </c>
      <c r="D1620" s="9">
        <v>0.0049215801544816298</v>
      </c>
      <c r="E1620" s="9"/>
      <c r="F1620" s="259" t="s">
        <v>21223</v>
      </c>
      <c r="G1620" s="9"/>
      <c r="H1620" s="259" t="s">
        <v>24261</v>
      </c>
      <c r="I1620" s="9">
        <v>2</v>
      </c>
    </row>
    <row r="1621">
      <c r="A1621" s="259" t="s">
        <v>15388</v>
      </c>
      <c r="B1621" s="9">
        <v>6</v>
      </c>
      <c r="C1621" s="259" t="s">
        <v>19064</v>
      </c>
      <c r="D1621" s="9">
        <v>0.012357200754699531</v>
      </c>
      <c r="E1621" s="9"/>
      <c r="F1621" s="259" t="s">
        <v>21224</v>
      </c>
      <c r="G1621" s="9"/>
      <c r="H1621" s="259" t="s">
        <v>24262</v>
      </c>
      <c r="I1621" s="9">
        <v>2</v>
      </c>
    </row>
    <row r="1622">
      <c r="A1622" s="259" t="s">
        <v>15389</v>
      </c>
      <c r="B1622" s="9">
        <v>6</v>
      </c>
      <c r="C1622" s="259" t="s">
        <v>19064</v>
      </c>
      <c r="D1622" s="9">
        <v>0.015221309946308928</v>
      </c>
      <c r="E1622" s="9"/>
      <c r="F1622" s="259" t="s">
        <v>21225</v>
      </c>
      <c r="G1622" s="9"/>
      <c r="H1622" s="259" t="s">
        <v>24263</v>
      </c>
      <c r="I1622" s="9">
        <v>2</v>
      </c>
    </row>
    <row r="1623">
      <c r="A1623" s="259" t="s">
        <v>15390</v>
      </c>
      <c r="B1623" s="9">
        <v>6</v>
      </c>
      <c r="C1623" s="259" t="s">
        <v>19064</v>
      </c>
      <c r="D1623" s="9">
        <v>-0.0028641091916093969</v>
      </c>
      <c r="E1623" s="9"/>
      <c r="F1623" s="259" t="s">
        <v>21226</v>
      </c>
      <c r="G1623" s="9"/>
      <c r="H1623" s="259" t="s">
        <v>24264</v>
      </c>
      <c r="I1623" s="9">
        <v>2</v>
      </c>
    </row>
    <row r="1624">
      <c r="A1624" s="259" t="s">
        <v>15391</v>
      </c>
      <c r="B1624" s="9">
        <v>6</v>
      </c>
      <c r="C1624" s="259" t="s">
        <v>19064</v>
      </c>
      <c r="D1624" s="9">
        <v>0.0088291093393356394</v>
      </c>
      <c r="E1624" s="9"/>
      <c r="F1624" s="259" t="s">
        <v>21227</v>
      </c>
      <c r="G1624" s="9"/>
      <c r="H1624" s="259" t="s">
        <v>24265</v>
      </c>
      <c r="I1624" s="9">
        <v>2</v>
      </c>
    </row>
    <row r="1625">
      <c r="A1625" s="259" t="s">
        <v>15392</v>
      </c>
      <c r="B1625" s="9">
        <v>6</v>
      </c>
      <c r="C1625" s="259" t="s">
        <v>19064</v>
      </c>
      <c r="D1625" s="9">
        <v>-0.0010250399872789345</v>
      </c>
      <c r="E1625" s="9"/>
      <c r="F1625" s="259" t="s">
        <v>21228</v>
      </c>
      <c r="G1625" s="9"/>
      <c r="H1625" s="259" t="s">
        <v>24266</v>
      </c>
      <c r="I1625" s="9">
        <v>2</v>
      </c>
    </row>
    <row r="1626">
      <c r="A1626" s="259" t="s">
        <v>15393</v>
      </c>
      <c r="B1626" s="9">
        <v>6</v>
      </c>
      <c r="C1626" s="259" t="s">
        <v>19064</v>
      </c>
      <c r="D1626" s="9">
        <v>0.0078040693520567053</v>
      </c>
      <c r="E1626" s="9"/>
      <c r="F1626" s="259" t="s">
        <v>21229</v>
      </c>
      <c r="G1626" s="9"/>
      <c r="H1626" s="259" t="s">
        <v>24267</v>
      </c>
      <c r="I1626" s="9">
        <v>2</v>
      </c>
    </row>
    <row r="1627">
      <c r="A1627" s="259" t="s">
        <v>15394</v>
      </c>
      <c r="B1627" s="9">
        <v>6</v>
      </c>
      <c r="C1627" s="259" t="s">
        <v>19064</v>
      </c>
      <c r="D1627" s="9">
        <v>0.0040631872951003307</v>
      </c>
      <c r="E1627" s="9"/>
      <c r="F1627" s="259" t="s">
        <v>21230</v>
      </c>
      <c r="G1627" s="9"/>
      <c r="H1627" s="259" t="s">
        <v>24268</v>
      </c>
      <c r="I1627" s="9">
        <v>2</v>
      </c>
    </row>
    <row r="1628">
      <c r="A1628" s="259" t="s">
        <v>15395</v>
      </c>
      <c r="B1628" s="9">
        <v>6</v>
      </c>
      <c r="C1628" s="259" t="s">
        <v>19064</v>
      </c>
      <c r="D1628" s="9">
        <v>0.0033540532991518917</v>
      </c>
      <c r="E1628" s="9"/>
      <c r="F1628" s="259" t="s">
        <v>21231</v>
      </c>
      <c r="G1628" s="9"/>
      <c r="H1628" s="259" t="s">
        <v>24269</v>
      </c>
      <c r="I1628" s="9">
        <v>2</v>
      </c>
    </row>
    <row r="1629">
      <c r="A1629" s="259" t="s">
        <v>15396</v>
      </c>
      <c r="B1629" s="9">
        <v>6</v>
      </c>
      <c r="C1629" s="259" t="s">
        <v>19064</v>
      </c>
      <c r="D1629" s="9">
        <v>0.0074172405942522224</v>
      </c>
      <c r="E1629" s="9"/>
      <c r="F1629" s="259" t="s">
        <v>21232</v>
      </c>
      <c r="G1629" s="9"/>
      <c r="H1629" s="259" t="s">
        <v>24270</v>
      </c>
      <c r="I1629" s="9">
        <v>2</v>
      </c>
    </row>
    <row r="1630">
      <c r="A1630" s="259" t="s">
        <v>15397</v>
      </c>
      <c r="B1630" s="9">
        <v>6</v>
      </c>
      <c r="C1630" s="259" t="s">
        <v>19064</v>
      </c>
      <c r="D1630" s="9">
        <v>-0.00036844875183880455</v>
      </c>
      <c r="E1630" s="9"/>
      <c r="F1630" s="259" t="s">
        <v>21233</v>
      </c>
      <c r="G1630" s="9"/>
      <c r="H1630" s="259" t="s">
        <v>24271</v>
      </c>
      <c r="I1630" s="9">
        <v>2</v>
      </c>
    </row>
    <row r="1631">
      <c r="A1631" s="259" t="s">
        <v>15398</v>
      </c>
      <c r="B1631" s="9">
        <v>6</v>
      </c>
      <c r="C1631" s="259" t="s">
        <v>19064</v>
      </c>
      <c r="D1631" s="9">
        <v>-0.0024956604397705921</v>
      </c>
      <c r="E1631" s="9"/>
      <c r="F1631" s="259" t="s">
        <v>21234</v>
      </c>
      <c r="G1631" s="9"/>
      <c r="H1631" s="259" t="s">
        <v>24272</v>
      </c>
      <c r="I1631" s="9">
        <v>2</v>
      </c>
    </row>
    <row r="1632">
      <c r="A1632" s="259" t="s">
        <v>15399</v>
      </c>
      <c r="B1632" s="9">
        <v>7</v>
      </c>
      <c r="C1632" s="259" t="s">
        <v>19064</v>
      </c>
      <c r="D1632" s="9">
        <v>0.0090303245784028111</v>
      </c>
      <c r="E1632" s="9"/>
      <c r="F1632" s="259" t="s">
        <v>21235</v>
      </c>
      <c r="G1632" s="9"/>
      <c r="H1632" s="259" t="s">
        <v>24273</v>
      </c>
      <c r="I1632" s="9">
        <v>2</v>
      </c>
    </row>
    <row r="1633">
      <c r="A1633" s="259" t="s">
        <v>15400</v>
      </c>
      <c r="B1633" s="9">
        <v>7</v>
      </c>
      <c r="C1633" s="259" t="s">
        <v>19064</v>
      </c>
      <c r="D1633" s="9">
        <v>0.0053139146192425499</v>
      </c>
      <c r="E1633" s="9"/>
      <c r="F1633" s="259" t="s">
        <v>21236</v>
      </c>
      <c r="G1633" s="9"/>
      <c r="H1633" s="259" t="s">
        <v>24274</v>
      </c>
      <c r="I1633" s="9">
        <v>2</v>
      </c>
    </row>
    <row r="1634">
      <c r="A1634" s="259" t="s">
        <v>15401</v>
      </c>
      <c r="B1634" s="9">
        <v>7</v>
      </c>
      <c r="C1634" s="259" t="s">
        <v>19064</v>
      </c>
      <c r="D1634" s="9">
        <v>0.01434423919764536</v>
      </c>
      <c r="E1634" s="9"/>
      <c r="F1634" s="259" t="s">
        <v>21237</v>
      </c>
      <c r="G1634" s="9"/>
      <c r="H1634" s="259" t="s">
        <v>24275</v>
      </c>
      <c r="I1634" s="9">
        <v>2</v>
      </c>
    </row>
    <row r="1635">
      <c r="A1635" s="259" t="s">
        <v>15402</v>
      </c>
      <c r="B1635" s="9">
        <v>7</v>
      </c>
      <c r="C1635" s="259" t="s">
        <v>19064</v>
      </c>
      <c r="D1635" s="9">
        <v>0.017398735286255382</v>
      </c>
      <c r="E1635" s="9"/>
      <c r="F1635" s="259" t="s">
        <v>21238</v>
      </c>
      <c r="G1635" s="9"/>
      <c r="H1635" s="259" t="s">
        <v>24276</v>
      </c>
      <c r="I1635" s="9">
        <v>2</v>
      </c>
    </row>
    <row r="1636">
      <c r="A1636" s="259" t="s">
        <v>15403</v>
      </c>
      <c r="B1636" s="9">
        <v>7</v>
      </c>
      <c r="C1636" s="259" t="s">
        <v>19064</v>
      </c>
      <c r="D1636" s="9">
        <v>-0.0030544960886100215</v>
      </c>
      <c r="E1636" s="9"/>
      <c r="F1636" s="259" t="s">
        <v>21239</v>
      </c>
      <c r="G1636" s="9"/>
      <c r="H1636" s="259" t="s">
        <v>24277</v>
      </c>
      <c r="I1636" s="9">
        <v>2</v>
      </c>
    </row>
    <row r="1637">
      <c r="A1637" s="259" t="s">
        <v>15404</v>
      </c>
      <c r="B1637" s="9">
        <v>7</v>
      </c>
      <c r="C1637" s="259" t="s">
        <v>19064</v>
      </c>
      <c r="D1637" s="9">
        <v>0.01047387374990205</v>
      </c>
      <c r="E1637" s="9"/>
      <c r="F1637" s="259" t="s">
        <v>21240</v>
      </c>
      <c r="G1637" s="9"/>
      <c r="H1637" s="259" t="s">
        <v>24278</v>
      </c>
      <c r="I1637" s="9">
        <v>2</v>
      </c>
    </row>
    <row r="1638">
      <c r="A1638" s="259" t="s">
        <v>15405</v>
      </c>
      <c r="B1638" s="9">
        <v>7</v>
      </c>
      <c r="C1638" s="259" t="s">
        <v>19064</v>
      </c>
      <c r="D1638" s="9">
        <v>-0.0010546482955807702</v>
      </c>
      <c r="E1638" s="9"/>
      <c r="F1638" s="259" t="s">
        <v>21241</v>
      </c>
      <c r="G1638" s="9"/>
      <c r="H1638" s="259" t="s">
        <v>24279</v>
      </c>
      <c r="I1638" s="9">
        <v>2</v>
      </c>
    </row>
    <row r="1639">
      <c r="A1639" s="259" t="s">
        <v>15406</v>
      </c>
      <c r="B1639" s="9">
        <v>7</v>
      </c>
      <c r="C1639" s="259" t="s">
        <v>19064</v>
      </c>
      <c r="D1639" s="9">
        <v>0.0094192254543212801</v>
      </c>
      <c r="E1639" s="9"/>
      <c r="F1639" s="259" t="s">
        <v>21242</v>
      </c>
      <c r="G1639" s="9"/>
      <c r="H1639" s="259" t="s">
        <v>24280</v>
      </c>
      <c r="I1639" s="9">
        <v>2</v>
      </c>
    </row>
    <row r="1640">
      <c r="A1640" s="259" t="s">
        <v>15407</v>
      </c>
      <c r="B1640" s="9">
        <v>7</v>
      </c>
      <c r="C1640" s="259" t="s">
        <v>19064</v>
      </c>
      <c r="D1640" s="9">
        <v>0.0045004972314642514</v>
      </c>
      <c r="E1640" s="9"/>
      <c r="F1640" s="259" t="s">
        <v>21243</v>
      </c>
      <c r="G1640" s="9"/>
      <c r="H1640" s="259" t="s">
        <v>24281</v>
      </c>
      <c r="I1640" s="9">
        <v>2</v>
      </c>
    </row>
    <row r="1641">
      <c r="A1641" s="259" t="s">
        <v>15408</v>
      </c>
      <c r="B1641" s="9">
        <v>7</v>
      </c>
      <c r="C1641" s="259" t="s">
        <v>19064</v>
      </c>
      <c r="D1641" s="9">
        <v>0.0034790126004698506</v>
      </c>
      <c r="E1641" s="9"/>
      <c r="F1641" s="259" t="s">
        <v>21244</v>
      </c>
      <c r="G1641" s="9"/>
      <c r="H1641" s="259" t="s">
        <v>24282</v>
      </c>
      <c r="I1641" s="9">
        <v>2</v>
      </c>
    </row>
    <row r="1642">
      <c r="A1642" s="259" t="s">
        <v>15409</v>
      </c>
      <c r="B1642" s="9">
        <v>7</v>
      </c>
      <c r="C1642" s="259" t="s">
        <v>19064</v>
      </c>
      <c r="D1642" s="9">
        <v>0.0079795098319341024</v>
      </c>
      <c r="E1642" s="9"/>
      <c r="F1642" s="259" t="s">
        <v>21245</v>
      </c>
      <c r="G1642" s="9"/>
      <c r="H1642" s="259" t="s">
        <v>24283</v>
      </c>
      <c r="I1642" s="9">
        <v>2</v>
      </c>
    </row>
    <row r="1643">
      <c r="A1643" s="259" t="s">
        <v>15410</v>
      </c>
      <c r="B1643" s="9">
        <v>7</v>
      </c>
      <c r="C1643" s="259" t="s">
        <v>19064</v>
      </c>
      <c r="D1643" s="9">
        <v>-0.0003889008759184688</v>
      </c>
      <c r="E1643" s="9"/>
      <c r="F1643" s="259" t="s">
        <v>21246</v>
      </c>
      <c r="G1643" s="9"/>
      <c r="H1643" s="259" t="s">
        <v>24284</v>
      </c>
      <c r="I1643" s="9">
        <v>2</v>
      </c>
    </row>
    <row r="1644">
      <c r="A1644" s="259" t="s">
        <v>15411</v>
      </c>
      <c r="B1644" s="9">
        <v>7</v>
      </c>
      <c r="C1644" s="259" t="s">
        <v>19064</v>
      </c>
      <c r="D1644" s="9">
        <v>-0.0026655952126915529</v>
      </c>
      <c r="E1644" s="9"/>
      <c r="F1644" s="259" t="s">
        <v>21247</v>
      </c>
      <c r="G1644" s="9"/>
      <c r="H1644" s="259" t="s">
        <v>24285</v>
      </c>
      <c r="I1644" s="9">
        <v>2</v>
      </c>
    </row>
    <row r="1645">
      <c r="A1645" s="259" t="s">
        <v>15412</v>
      </c>
      <c r="B1645" s="9">
        <v>8</v>
      </c>
      <c r="C1645" s="259" t="s">
        <v>19064</v>
      </c>
      <c r="D1645" s="9">
        <v>0.0092172530020121594</v>
      </c>
      <c r="E1645" s="9"/>
      <c r="F1645" s="259" t="s">
        <v>21248</v>
      </c>
      <c r="G1645" s="9"/>
      <c r="H1645" s="259" t="s">
        <v>24286</v>
      </c>
      <c r="I1645" s="9">
        <v>2</v>
      </c>
    </row>
    <row r="1646">
      <c r="A1646" s="259" t="s">
        <v>15413</v>
      </c>
      <c r="B1646" s="9">
        <v>8</v>
      </c>
      <c r="C1646" s="259" t="s">
        <v>19064</v>
      </c>
      <c r="D1646" s="9">
        <v>0.00584971027154627</v>
      </c>
      <c r="E1646" s="9"/>
      <c r="F1646" s="259" t="s">
        <v>21249</v>
      </c>
      <c r="G1646" s="9"/>
      <c r="H1646" s="259" t="s">
        <v>24287</v>
      </c>
      <c r="I1646" s="9">
        <v>2</v>
      </c>
    </row>
    <row r="1647">
      <c r="A1647" s="259" t="s">
        <v>15414</v>
      </c>
      <c r="B1647" s="9">
        <v>8</v>
      </c>
      <c r="C1647" s="259" t="s">
        <v>19064</v>
      </c>
      <c r="D1647" s="9">
        <v>0.015066963273558429</v>
      </c>
      <c r="E1647" s="9"/>
      <c r="F1647" s="259" t="s">
        <v>21250</v>
      </c>
      <c r="G1647" s="9"/>
      <c r="H1647" s="259" t="s">
        <v>24288</v>
      </c>
      <c r="I1647" s="9">
        <v>2</v>
      </c>
    </row>
    <row r="1648">
      <c r="A1648" s="259" t="s">
        <v>15415</v>
      </c>
      <c r="B1648" s="9">
        <v>8</v>
      </c>
      <c r="C1648" s="259" t="s">
        <v>19064</v>
      </c>
      <c r="D1648" s="9">
        <v>0.019083522122474696</v>
      </c>
      <c r="E1648" s="9"/>
      <c r="F1648" s="259" t="s">
        <v>21251</v>
      </c>
      <c r="G1648" s="9"/>
      <c r="H1648" s="259" t="s">
        <v>24289</v>
      </c>
      <c r="I1648" s="9">
        <v>2</v>
      </c>
    </row>
    <row r="1649">
      <c r="A1649" s="259" t="s">
        <v>15416</v>
      </c>
      <c r="B1649" s="9">
        <v>8</v>
      </c>
      <c r="C1649" s="259" t="s">
        <v>19064</v>
      </c>
      <c r="D1649" s="9">
        <v>-0.0040165588489162671</v>
      </c>
      <c r="E1649" s="9"/>
      <c r="F1649" s="259" t="s">
        <v>21252</v>
      </c>
      <c r="G1649" s="9"/>
      <c r="H1649" s="259" t="s">
        <v>24290</v>
      </c>
      <c r="I1649" s="9">
        <v>2</v>
      </c>
    </row>
    <row r="1650">
      <c r="A1650" s="259" t="s">
        <v>15417</v>
      </c>
      <c r="B1650" s="9">
        <v>8</v>
      </c>
      <c r="C1650" s="259" t="s">
        <v>19064</v>
      </c>
      <c r="D1650" s="9">
        <v>0.01083171843580018</v>
      </c>
      <c r="E1650" s="9"/>
      <c r="F1650" s="259" t="s">
        <v>21253</v>
      </c>
      <c r="G1650" s="9"/>
      <c r="H1650" s="259" t="s">
        <v>24291</v>
      </c>
      <c r="I1650" s="9">
        <v>2</v>
      </c>
    </row>
    <row r="1651">
      <c r="A1651" s="259" t="s">
        <v>15418</v>
      </c>
      <c r="B1651" s="9">
        <v>8</v>
      </c>
      <c r="C1651" s="259" t="s">
        <v>19064</v>
      </c>
      <c r="D1651" s="9">
        <v>-0.0010953142192134113</v>
      </c>
      <c r="E1651" s="9"/>
      <c r="F1651" s="259" t="s">
        <v>21254</v>
      </c>
      <c r="G1651" s="9"/>
      <c r="H1651" s="259" t="s">
        <v>24292</v>
      </c>
      <c r="I1651" s="9">
        <v>2</v>
      </c>
    </row>
    <row r="1652">
      <c r="A1652" s="259" t="s">
        <v>15419</v>
      </c>
      <c r="B1652" s="9">
        <v>8</v>
      </c>
      <c r="C1652" s="259" t="s">
        <v>19064</v>
      </c>
      <c r="D1652" s="9">
        <v>0.0097364042165867682</v>
      </c>
      <c r="E1652" s="9"/>
      <c r="F1652" s="259" t="s">
        <v>21255</v>
      </c>
      <c r="G1652" s="9"/>
      <c r="H1652" s="259" t="s">
        <v>24293</v>
      </c>
      <c r="I1652" s="9">
        <v>2</v>
      </c>
    </row>
    <row r="1653">
      <c r="A1653" s="259" t="s">
        <v>15420</v>
      </c>
      <c r="B1653" s="9">
        <v>8</v>
      </c>
      <c r="C1653" s="259" t="s">
        <v>19064</v>
      </c>
      <c r="D1653" s="9">
        <v>0.0057532117444680101</v>
      </c>
      <c r="E1653" s="9"/>
      <c r="F1653" s="259" t="s">
        <v>21256</v>
      </c>
      <c r="G1653" s="9"/>
      <c r="H1653" s="259" t="s">
        <v>24294</v>
      </c>
      <c r="I1653" s="9">
        <v>2</v>
      </c>
    </row>
    <row r="1654">
      <c r="A1654" s="259" t="s">
        <v>15421</v>
      </c>
      <c r="B1654" s="9">
        <v>8</v>
      </c>
      <c r="C1654" s="259" t="s">
        <v>19064</v>
      </c>
      <c r="D1654" s="9">
        <v>0.0035939061614199187</v>
      </c>
      <c r="E1654" s="9"/>
      <c r="F1654" s="259" t="s">
        <v>21257</v>
      </c>
      <c r="G1654" s="9"/>
      <c r="H1654" s="259" t="s">
        <v>24295</v>
      </c>
      <c r="I1654" s="9">
        <v>2</v>
      </c>
    </row>
    <row r="1655">
      <c r="A1655" s="259" t="s">
        <v>15422</v>
      </c>
      <c r="B1655" s="9">
        <v>8</v>
      </c>
      <c r="C1655" s="259" t="s">
        <v>19064</v>
      </c>
      <c r="D1655" s="9">
        <v>0.0093471179058879292</v>
      </c>
      <c r="E1655" s="9"/>
      <c r="F1655" s="259" t="s">
        <v>21258</v>
      </c>
      <c r="G1655" s="9"/>
      <c r="H1655" s="259" t="s">
        <v>24296</v>
      </c>
      <c r="I1655" s="9">
        <v>2</v>
      </c>
    </row>
    <row r="1656">
      <c r="A1656" s="259" t="s">
        <v>15423</v>
      </c>
      <c r="B1656" s="9">
        <v>8</v>
      </c>
      <c r="C1656" s="259" t="s">
        <v>19064</v>
      </c>
      <c r="D1656" s="9">
        <v>-0.00051915121457460974</v>
      </c>
      <c r="E1656" s="9"/>
      <c r="F1656" s="259" t="s">
        <v>21259</v>
      </c>
      <c r="G1656" s="9"/>
      <c r="H1656" s="259" t="s">
        <v>24297</v>
      </c>
      <c r="I1656" s="9">
        <v>2</v>
      </c>
    </row>
    <row r="1657">
      <c r="A1657" s="259" t="s">
        <v>15424</v>
      </c>
      <c r="B1657" s="9">
        <v>8</v>
      </c>
      <c r="C1657" s="259" t="s">
        <v>19064</v>
      </c>
      <c r="D1657" s="9">
        <v>-0.0034974076343416579</v>
      </c>
      <c r="E1657" s="9"/>
      <c r="F1657" s="259" t="s">
        <v>21260</v>
      </c>
      <c r="G1657" s="9"/>
      <c r="H1657" s="259" t="s">
        <v>24298</v>
      </c>
      <c r="I1657" s="9">
        <v>2</v>
      </c>
    </row>
    <row r="1658">
      <c r="A1658" s="259" t="s">
        <v>15425</v>
      </c>
      <c r="B1658" s="9">
        <v>9</v>
      </c>
      <c r="C1658" s="259" t="s">
        <v>19064</v>
      </c>
      <c r="D1658" s="9">
        <v>0.0097995143492551548</v>
      </c>
      <c r="E1658" s="9"/>
      <c r="F1658" s="259" t="s">
        <v>21261</v>
      </c>
      <c r="G1658" s="9"/>
      <c r="H1658" s="259" t="s">
        <v>24299</v>
      </c>
      <c r="I1658" s="9">
        <v>2</v>
      </c>
    </row>
    <row r="1659">
      <c r="A1659" s="259" t="s">
        <v>15426</v>
      </c>
      <c r="B1659" s="9">
        <v>9</v>
      </c>
      <c r="C1659" s="259" t="s">
        <v>19064</v>
      </c>
      <c r="D1659" s="9">
        <v>0.0060713357568342903</v>
      </c>
      <c r="E1659" s="9"/>
      <c r="F1659" s="259" t="s">
        <v>21262</v>
      </c>
      <c r="G1659" s="9"/>
      <c r="H1659" s="259" t="s">
        <v>24300</v>
      </c>
      <c r="I1659" s="9">
        <v>2</v>
      </c>
    </row>
    <row r="1660">
      <c r="A1660" s="259" t="s">
        <v>15427</v>
      </c>
      <c r="B1660" s="9">
        <v>9</v>
      </c>
      <c r="C1660" s="259" t="s">
        <v>19064</v>
      </c>
      <c r="D1660" s="9">
        <v>0.015870850106089445</v>
      </c>
      <c r="E1660" s="9"/>
      <c r="F1660" s="259" t="s">
        <v>21263</v>
      </c>
      <c r="G1660" s="9"/>
      <c r="H1660" s="259" t="s">
        <v>24301</v>
      </c>
      <c r="I1660" s="9">
        <v>2</v>
      </c>
    </row>
    <row r="1661">
      <c r="A1661" s="259" t="s">
        <v>15428</v>
      </c>
      <c r="B1661" s="9">
        <v>9</v>
      </c>
      <c r="C1661" s="259" t="s">
        <v>19064</v>
      </c>
      <c r="D1661" s="9">
        <v>0.020191260781884452</v>
      </c>
      <c r="E1661" s="9"/>
      <c r="F1661" s="259" t="s">
        <v>21264</v>
      </c>
      <c r="G1661" s="9"/>
      <c r="H1661" s="259" t="s">
        <v>24302</v>
      </c>
      <c r="I1661" s="9">
        <v>2</v>
      </c>
    </row>
    <row r="1662">
      <c r="A1662" s="259" t="s">
        <v>15429</v>
      </c>
      <c r="B1662" s="9">
        <v>9</v>
      </c>
      <c r="C1662" s="259" t="s">
        <v>19064</v>
      </c>
      <c r="D1662" s="9">
        <v>-0.0043204106757950061</v>
      </c>
      <c r="E1662" s="9"/>
      <c r="F1662" s="259" t="s">
        <v>21265</v>
      </c>
      <c r="G1662" s="9"/>
      <c r="H1662" s="259" t="s">
        <v>24303</v>
      </c>
      <c r="I1662" s="9">
        <v>2</v>
      </c>
    </row>
    <row r="1663">
      <c r="A1663" s="259" t="s">
        <v>15430</v>
      </c>
      <c r="B1663" s="9">
        <v>9</v>
      </c>
      <c r="C1663" s="259" t="s">
        <v>19064</v>
      </c>
      <c r="D1663" s="9">
        <v>0.011525466228401685</v>
      </c>
      <c r="E1663" s="9"/>
      <c r="F1663" s="259" t="s">
        <v>21266</v>
      </c>
      <c r="G1663" s="9"/>
      <c r="H1663" s="259" t="s">
        <v>24304</v>
      </c>
      <c r="I1663" s="9">
        <v>2</v>
      </c>
    </row>
    <row r="1664">
      <c r="A1664" s="259" t="s">
        <v>15431</v>
      </c>
      <c r="B1664" s="9">
        <v>9</v>
      </c>
      <c r="C1664" s="259" t="s">
        <v>19064</v>
      </c>
      <c r="D1664" s="9">
        <v>-0.0010902344349227489</v>
      </c>
      <c r="E1664" s="9"/>
      <c r="F1664" s="259" t="s">
        <v>21267</v>
      </c>
      <c r="G1664" s="9"/>
      <c r="H1664" s="259" t="s">
        <v>24305</v>
      </c>
      <c r="I1664" s="9">
        <v>2</v>
      </c>
    </row>
    <row r="1665">
      <c r="A1665" s="259" t="s">
        <v>15432</v>
      </c>
      <c r="B1665" s="9">
        <v>9</v>
      </c>
      <c r="C1665" s="259" t="s">
        <v>19064</v>
      </c>
      <c r="D1665" s="9">
        <v>0.010435231793478935</v>
      </c>
      <c r="E1665" s="9"/>
      <c r="F1665" s="259" t="s">
        <v>21268</v>
      </c>
      <c r="G1665" s="9"/>
      <c r="H1665" s="259" t="s">
        <v>24306</v>
      </c>
      <c r="I1665" s="9">
        <v>2</v>
      </c>
    </row>
    <row r="1666">
      <c r="A1666" s="259" t="s">
        <v>15433</v>
      </c>
      <c r="B1666" s="9">
        <v>9</v>
      </c>
      <c r="C1666" s="259" t="s">
        <v>19064</v>
      </c>
      <c r="D1666" s="9">
        <v>0.0060872118710779124</v>
      </c>
      <c r="E1666" s="9"/>
      <c r="F1666" s="259" t="s">
        <v>21269</v>
      </c>
      <c r="G1666" s="9"/>
      <c r="H1666" s="259" t="s">
        <v>24307</v>
      </c>
      <c r="I1666" s="9">
        <v>2</v>
      </c>
    </row>
    <row r="1667">
      <c r="A1667" s="259" t="s">
        <v>15434</v>
      </c>
      <c r="B1667" s="9">
        <v>9</v>
      </c>
      <c r="C1667" s="259" t="s">
        <v>19064</v>
      </c>
      <c r="D1667" s="9">
        <v>0.0036688171173276038</v>
      </c>
      <c r="E1667" s="9"/>
      <c r="F1667" s="259" t="s">
        <v>21270</v>
      </c>
      <c r="G1667" s="9"/>
      <c r="H1667" s="259" t="s">
        <v>24308</v>
      </c>
      <c r="I1667" s="9">
        <v>2</v>
      </c>
    </row>
    <row r="1668">
      <c r="A1668" s="259" t="s">
        <v>15435</v>
      </c>
      <c r="B1668" s="9">
        <v>9</v>
      </c>
      <c r="C1668" s="259" t="s">
        <v>19064</v>
      </c>
      <c r="D1668" s="9">
        <v>0.0097560289884055171</v>
      </c>
      <c r="E1668" s="9"/>
      <c r="F1668" s="259" t="s">
        <v>21271</v>
      </c>
      <c r="G1668" s="9"/>
      <c r="H1668" s="259" t="s">
        <v>24309</v>
      </c>
      <c r="I1668" s="9">
        <v>2</v>
      </c>
    </row>
    <row r="1669">
      <c r="A1669" s="259" t="s">
        <v>15436</v>
      </c>
      <c r="B1669" s="9">
        <v>9</v>
      </c>
      <c r="C1669" s="259" t="s">
        <v>19064</v>
      </c>
      <c r="D1669" s="9">
        <v>-0.00063571744422377988</v>
      </c>
      <c r="E1669" s="9"/>
      <c r="F1669" s="259" t="s">
        <v>21272</v>
      </c>
      <c r="G1669" s="9"/>
      <c r="H1669" s="259" t="s">
        <v>24310</v>
      </c>
      <c r="I1669" s="9">
        <v>2</v>
      </c>
    </row>
    <row r="1670">
      <c r="A1670" s="259" t="s">
        <v>15437</v>
      </c>
      <c r="B1670" s="9">
        <v>9</v>
      </c>
      <c r="C1670" s="259" t="s">
        <v>19064</v>
      </c>
      <c r="D1670" s="9">
        <v>-0.0036846932315712259</v>
      </c>
      <c r="E1670" s="9"/>
      <c r="F1670" s="259" t="s">
        <v>21273</v>
      </c>
      <c r="G1670" s="9"/>
      <c r="H1670" s="259" t="s">
        <v>24311</v>
      </c>
      <c r="I1670" s="9">
        <v>2</v>
      </c>
    </row>
    <row r="1671">
      <c r="A1671" s="259" t="s">
        <v>15438</v>
      </c>
      <c r="B1671" s="9">
        <v>10</v>
      </c>
      <c r="C1671" s="259" t="s">
        <v>19064</v>
      </c>
      <c r="D1671" s="9">
        <v>0.0083267411470875144</v>
      </c>
      <c r="E1671" s="9"/>
      <c r="F1671" s="259" t="s">
        <v>21274</v>
      </c>
      <c r="G1671" s="9"/>
      <c r="H1671" s="259" t="s">
        <v>24312</v>
      </c>
      <c r="I1671" s="9">
        <v>2</v>
      </c>
    </row>
    <row r="1672">
      <c r="A1672" s="259" t="s">
        <v>15439</v>
      </c>
      <c r="B1672" s="9">
        <v>10</v>
      </c>
      <c r="C1672" s="259" t="s">
        <v>19064</v>
      </c>
      <c r="D1672" s="9">
        <v>0.0062430168681481659</v>
      </c>
      <c r="E1672" s="9"/>
      <c r="F1672" s="259" t="s">
        <v>21275</v>
      </c>
      <c r="G1672" s="9"/>
      <c r="H1672" s="259" t="s">
        <v>24313</v>
      </c>
      <c r="I1672" s="9">
        <v>2</v>
      </c>
    </row>
    <row r="1673">
      <c r="A1673" s="259" t="s">
        <v>15440</v>
      </c>
      <c r="B1673" s="9">
        <v>10</v>
      </c>
      <c r="C1673" s="259" t="s">
        <v>19064</v>
      </c>
      <c r="D1673" s="9">
        <v>0.014569758015235681</v>
      </c>
      <c r="E1673" s="9"/>
      <c r="F1673" s="259" t="s">
        <v>21276</v>
      </c>
      <c r="G1673" s="9"/>
      <c r="H1673" s="259" t="s">
        <v>24314</v>
      </c>
      <c r="I1673" s="9">
        <v>2</v>
      </c>
    </row>
    <row r="1674">
      <c r="A1674" s="259" t="s">
        <v>15441</v>
      </c>
      <c r="B1674" s="9">
        <v>10</v>
      </c>
      <c r="C1674" s="259" t="s">
        <v>19064</v>
      </c>
      <c r="D1674" s="9">
        <v>0.020165788945395165</v>
      </c>
      <c r="E1674" s="9"/>
      <c r="F1674" s="259" t="s">
        <v>21277</v>
      </c>
      <c r="G1674" s="9"/>
      <c r="H1674" s="259" t="s">
        <v>24315</v>
      </c>
      <c r="I1674" s="9">
        <v>2</v>
      </c>
    </row>
    <row r="1675">
      <c r="A1675" s="259" t="s">
        <v>15442</v>
      </c>
      <c r="B1675" s="9">
        <v>10</v>
      </c>
      <c r="C1675" s="259" t="s">
        <v>19064</v>
      </c>
      <c r="D1675" s="9">
        <v>-0.0055960309301594869</v>
      </c>
      <c r="E1675" s="9"/>
      <c r="F1675" s="259" t="s">
        <v>21278</v>
      </c>
      <c r="G1675" s="9"/>
      <c r="H1675" s="259" t="s">
        <v>24316</v>
      </c>
      <c r="I1675" s="9">
        <v>2</v>
      </c>
    </row>
    <row r="1676">
      <c r="A1676" s="259" t="s">
        <v>15443</v>
      </c>
      <c r="B1676" s="9">
        <v>10</v>
      </c>
      <c r="C1676" s="259" t="s">
        <v>19064</v>
      </c>
      <c r="D1676" s="9">
        <v>0.010621158088091963</v>
      </c>
      <c r="E1676" s="9"/>
      <c r="F1676" s="259" t="s">
        <v>21279</v>
      </c>
      <c r="G1676" s="9"/>
      <c r="H1676" s="259" t="s">
        <v>24317</v>
      </c>
      <c r="I1676" s="9">
        <v>2</v>
      </c>
    </row>
    <row r="1677">
      <c r="A1677" s="259" t="s">
        <v>15444</v>
      </c>
      <c r="B1677" s="9">
        <v>10</v>
      </c>
      <c r="C1677" s="259" t="s">
        <v>19064</v>
      </c>
      <c r="D1677" s="9">
        <v>-0.0010942802111095875</v>
      </c>
      <c r="E1677" s="9"/>
      <c r="F1677" s="259" t="s">
        <v>21280</v>
      </c>
      <c r="G1677" s="9"/>
      <c r="H1677" s="259" t="s">
        <v>24318</v>
      </c>
      <c r="I1677" s="9">
        <v>2</v>
      </c>
    </row>
    <row r="1678">
      <c r="A1678" s="259" t="s">
        <v>15445</v>
      </c>
      <c r="B1678" s="9">
        <v>10</v>
      </c>
      <c r="C1678" s="259" t="s">
        <v>19064</v>
      </c>
      <c r="D1678" s="9">
        <v>0.0095268778769823752</v>
      </c>
      <c r="E1678" s="9"/>
      <c r="F1678" s="259" t="s">
        <v>21281</v>
      </c>
      <c r="G1678" s="9"/>
      <c r="H1678" s="259" t="s">
        <v>24319</v>
      </c>
      <c r="I1678" s="9">
        <v>2</v>
      </c>
    </row>
    <row r="1679">
      <c r="A1679" s="259" t="s">
        <v>15446</v>
      </c>
      <c r="B1679" s="9">
        <v>10</v>
      </c>
      <c r="C1679" s="259" t="s">
        <v>19064</v>
      </c>
      <c r="D1679" s="9">
        <v>0.0068708782616043289</v>
      </c>
      <c r="E1679" s="9"/>
      <c r="F1679" s="259" t="s">
        <v>21282</v>
      </c>
      <c r="G1679" s="9"/>
      <c r="H1679" s="259" t="s">
        <v>24320</v>
      </c>
      <c r="I1679" s="9">
        <v>2</v>
      </c>
    </row>
    <row r="1680">
      <c r="A1680" s="259" t="s">
        <v>15447</v>
      </c>
      <c r="B1680" s="9">
        <v>10</v>
      </c>
      <c r="C1680" s="259" t="s">
        <v>19064</v>
      </c>
      <c r="D1680" s="9">
        <v>0.0037680328068084622</v>
      </c>
      <c r="E1680" s="9"/>
      <c r="F1680" s="259" t="s">
        <v>21283</v>
      </c>
      <c r="G1680" s="9"/>
      <c r="H1680" s="259" t="s">
        <v>24321</v>
      </c>
      <c r="I1680" s="9">
        <v>2</v>
      </c>
    </row>
    <row r="1681">
      <c r="A1681" s="259" t="s">
        <v>15448</v>
      </c>
      <c r="B1681" s="9">
        <v>10</v>
      </c>
      <c r="C1681" s="259" t="s">
        <v>19064</v>
      </c>
      <c r="D1681" s="9">
        <v>0.01063891106841279</v>
      </c>
      <c r="E1681" s="9"/>
      <c r="F1681" s="259" t="s">
        <v>21284</v>
      </c>
      <c r="G1681" s="9"/>
      <c r="H1681" s="259" t="s">
        <v>24322</v>
      </c>
      <c r="I1681" s="9">
        <v>2</v>
      </c>
    </row>
    <row r="1682">
      <c r="A1682" s="259" t="s">
        <v>15449</v>
      </c>
      <c r="B1682" s="9">
        <v>10</v>
      </c>
      <c r="C1682" s="259" t="s">
        <v>19064</v>
      </c>
      <c r="D1682" s="9">
        <v>-0.0012001367298948616</v>
      </c>
      <c r="E1682" s="9"/>
      <c r="F1682" s="259" t="s">
        <v>21285</v>
      </c>
      <c r="G1682" s="9"/>
      <c r="H1682" s="259" t="s">
        <v>24323</v>
      </c>
      <c r="I1682" s="9">
        <v>2</v>
      </c>
    </row>
    <row r="1683">
      <c r="A1683" s="259" t="s">
        <v>15450</v>
      </c>
      <c r="B1683" s="9">
        <v>10</v>
      </c>
      <c r="C1683" s="259" t="s">
        <v>19064</v>
      </c>
      <c r="D1683" s="9">
        <v>-0.0043958942002646252</v>
      </c>
      <c r="E1683" s="9"/>
      <c r="F1683" s="259" t="s">
        <v>21286</v>
      </c>
      <c r="G1683" s="9"/>
      <c r="H1683" s="259" t="s">
        <v>24324</v>
      </c>
      <c r="I1683" s="9">
        <v>2</v>
      </c>
    </row>
    <row r="1684">
      <c r="A1684" s="259" t="s">
        <v>15451</v>
      </c>
      <c r="B1684" s="9">
        <v>1</v>
      </c>
      <c r="C1684" s="259" t="s">
        <v>19065</v>
      </c>
      <c r="D1684" s="9">
        <v>0.016846227365243178</v>
      </c>
      <c r="E1684" s="9"/>
      <c r="F1684" s="259" t="s">
        <v>21287</v>
      </c>
      <c r="G1684" s="9"/>
      <c r="H1684" s="259" t="s">
        <v>24325</v>
      </c>
      <c r="I1684" s="9">
        <v>2</v>
      </c>
    </row>
    <row r="1685">
      <c r="A1685" s="259" t="s">
        <v>15452</v>
      </c>
      <c r="B1685" s="9">
        <v>1</v>
      </c>
      <c r="C1685" s="259" t="s">
        <v>19065</v>
      </c>
      <c r="D1685" s="9">
        <v>0.0029841908716224403</v>
      </c>
      <c r="E1685" s="9"/>
      <c r="F1685" s="259" t="s">
        <v>21288</v>
      </c>
      <c r="G1685" s="9"/>
      <c r="H1685" s="259" t="s">
        <v>24326</v>
      </c>
      <c r="I1685" s="9">
        <v>2</v>
      </c>
    </row>
    <row r="1686">
      <c r="A1686" s="259" t="s">
        <v>15453</v>
      </c>
      <c r="B1686" s="9">
        <v>1</v>
      </c>
      <c r="C1686" s="259" t="s">
        <v>19065</v>
      </c>
      <c r="D1686" s="9">
        <v>0.0050389854690062949</v>
      </c>
      <c r="E1686" s="9"/>
      <c r="F1686" s="259" t="s">
        <v>21289</v>
      </c>
      <c r="G1686" s="9"/>
      <c r="H1686" s="259" t="s">
        <v>24327</v>
      </c>
      <c r="I1686" s="9">
        <v>2</v>
      </c>
    </row>
    <row r="1687">
      <c r="A1687" s="259" t="s">
        <v>15454</v>
      </c>
      <c r="B1687" s="9">
        <v>1</v>
      </c>
      <c r="C1687" s="259" t="s">
        <v>19065</v>
      </c>
      <c r="D1687" s="9">
        <v>0.0063353258920666638</v>
      </c>
      <c r="E1687" s="9"/>
      <c r="F1687" s="259" t="s">
        <v>21290</v>
      </c>
      <c r="G1687" s="9"/>
      <c r="H1687" s="259" t="s">
        <v>24328</v>
      </c>
      <c r="I1687" s="9">
        <v>2</v>
      </c>
    </row>
    <row r="1688">
      <c r="A1688" s="259" t="s">
        <v>15455</v>
      </c>
      <c r="B1688" s="9">
        <v>1</v>
      </c>
      <c r="C1688" s="259" t="s">
        <v>19065</v>
      </c>
      <c r="D1688" s="9">
        <v>-0.0092594587075143907</v>
      </c>
      <c r="E1688" s="9"/>
      <c r="F1688" s="259" t="s">
        <v>21291</v>
      </c>
      <c r="G1688" s="9"/>
      <c r="H1688" s="259" t="s">
        <v>24329</v>
      </c>
      <c r="I1688" s="9">
        <v>2</v>
      </c>
    </row>
    <row r="1689">
      <c r="A1689" s="259" t="s">
        <v>15456</v>
      </c>
      <c r="B1689" s="9">
        <v>1</v>
      </c>
      <c r="C1689" s="259" t="s">
        <v>19065</v>
      </c>
      <c r="D1689" s="9">
        <v>0.017789048645792147</v>
      </c>
      <c r="E1689" s="9"/>
      <c r="F1689" s="259" t="s">
        <v>21292</v>
      </c>
      <c r="G1689" s="9"/>
      <c r="H1689" s="259" t="s">
        <v>24330</v>
      </c>
      <c r="I1689" s="9">
        <v>2</v>
      </c>
    </row>
    <row r="1690">
      <c r="A1690" s="259" t="s">
        <v>15457</v>
      </c>
      <c r="B1690" s="9">
        <v>1</v>
      </c>
      <c r="C1690" s="259" t="s">
        <v>19065</v>
      </c>
      <c r="D1690" s="9"/>
      <c r="E1690" s="9"/>
      <c r="F1690" s="259" t="s">
        <v>21293</v>
      </c>
      <c r="G1690" s="9"/>
      <c r="H1690" s="259" t="s">
        <v>24331</v>
      </c>
      <c r="I1690" s="9">
        <v>2</v>
      </c>
    </row>
    <row r="1691">
      <c r="A1691" s="259" t="s">
        <v>15458</v>
      </c>
      <c r="B1691" s="9">
        <v>1</v>
      </c>
      <c r="C1691" s="259" t="s">
        <v>19065</v>
      </c>
      <c r="D1691" s="9">
        <v>0.017040722869213945</v>
      </c>
      <c r="E1691" s="9"/>
      <c r="F1691" s="259" t="s">
        <v>21294</v>
      </c>
      <c r="G1691" s="9"/>
      <c r="H1691" s="259" t="s">
        <v>24332</v>
      </c>
      <c r="I1691" s="9">
        <v>2</v>
      </c>
    </row>
    <row r="1692">
      <c r="A1692" s="259" t="s">
        <v>15459</v>
      </c>
      <c r="B1692" s="9">
        <v>1</v>
      </c>
      <c r="C1692" s="259" t="s">
        <v>19065</v>
      </c>
      <c r="D1692" s="9">
        <v>0.013110763566485438</v>
      </c>
      <c r="E1692" s="9"/>
      <c r="F1692" s="259" t="s">
        <v>21295</v>
      </c>
      <c r="G1692" s="9"/>
      <c r="H1692" s="259" t="s">
        <v>24333</v>
      </c>
      <c r="I1692" s="9">
        <v>2</v>
      </c>
    </row>
    <row r="1693">
      <c r="A1693" s="259" t="s">
        <v>15460</v>
      </c>
      <c r="B1693" s="9">
        <v>1</v>
      </c>
      <c r="C1693" s="259" t="s">
        <v>19065</v>
      </c>
      <c r="D1693" s="9">
        <v>0.0024814379909820017</v>
      </c>
      <c r="E1693" s="9"/>
      <c r="F1693" s="259" t="s">
        <v>21296</v>
      </c>
      <c r="G1693" s="9"/>
      <c r="H1693" s="259" t="s">
        <v>24334</v>
      </c>
      <c r="I1693" s="9">
        <v>2</v>
      </c>
    </row>
    <row r="1694">
      <c r="A1694" s="259" t="s">
        <v>15461</v>
      </c>
      <c r="B1694" s="9">
        <v>1</v>
      </c>
      <c r="C1694" s="259" t="s">
        <v>19065</v>
      </c>
      <c r="D1694" s="9">
        <v>0.0042485023785014241</v>
      </c>
      <c r="E1694" s="9"/>
      <c r="F1694" s="259" t="s">
        <v>21297</v>
      </c>
      <c r="G1694" s="9"/>
      <c r="H1694" s="259" t="s">
        <v>24335</v>
      </c>
      <c r="I1694" s="9">
        <v>2</v>
      </c>
    </row>
    <row r="1695">
      <c r="A1695" s="259" t="s">
        <v>15462</v>
      </c>
      <c r="B1695" s="9">
        <v>1</v>
      </c>
      <c r="C1695" s="259" t="s">
        <v>19065</v>
      </c>
      <c r="D1695" s="9">
        <v>-0.0041628757110957152</v>
      </c>
      <c r="E1695" s="9"/>
      <c r="F1695" s="259" t="s">
        <v>21298</v>
      </c>
      <c r="G1695" s="9"/>
      <c r="H1695" s="259" t="s">
        <v>24336</v>
      </c>
      <c r="I1695" s="9">
        <v>2</v>
      </c>
    </row>
    <row r="1696">
      <c r="A1696" s="259" t="s">
        <v>15463</v>
      </c>
      <c r="B1696" s="9">
        <v>1</v>
      </c>
      <c r="C1696" s="259" t="s">
        <v>19065</v>
      </c>
      <c r="D1696" s="9">
        <v>-0.0093805802200261305</v>
      </c>
      <c r="E1696" s="9"/>
      <c r="F1696" s="259" t="s">
        <v>21299</v>
      </c>
      <c r="G1696" s="9"/>
      <c r="H1696" s="259" t="s">
        <v>24337</v>
      </c>
      <c r="I1696" s="9">
        <v>2</v>
      </c>
    </row>
    <row r="1697">
      <c r="A1697" s="259" t="s">
        <v>15464</v>
      </c>
      <c r="B1697" s="9">
        <v>2</v>
      </c>
      <c r="C1697" s="259" t="s">
        <v>19065</v>
      </c>
      <c r="D1697" s="9">
        <v>0.013545917197469864</v>
      </c>
      <c r="E1697" s="9"/>
      <c r="F1697" s="259" t="s">
        <v>21300</v>
      </c>
      <c r="G1697" s="9"/>
      <c r="H1697" s="259" t="s">
        <v>24338</v>
      </c>
      <c r="I1697" s="9">
        <v>2</v>
      </c>
    </row>
    <row r="1698">
      <c r="A1698" s="259" t="s">
        <v>15465</v>
      </c>
      <c r="B1698" s="9">
        <v>2</v>
      </c>
      <c r="C1698" s="259" t="s">
        <v>19065</v>
      </c>
      <c r="D1698" s="9">
        <v>0.0036270508209277274</v>
      </c>
      <c r="E1698" s="9"/>
      <c r="F1698" s="259" t="s">
        <v>21301</v>
      </c>
      <c r="G1698" s="9"/>
      <c r="H1698" s="259" t="s">
        <v>24339</v>
      </c>
      <c r="I1698" s="9">
        <v>2</v>
      </c>
    </row>
    <row r="1699">
      <c r="A1699" s="259" t="s">
        <v>15466</v>
      </c>
      <c r="B1699" s="9">
        <v>2</v>
      </c>
      <c r="C1699" s="259" t="s">
        <v>19065</v>
      </c>
      <c r="D1699" s="9">
        <v>0.0065783339441372306</v>
      </c>
      <c r="E1699" s="9"/>
      <c r="F1699" s="259" t="s">
        <v>21302</v>
      </c>
      <c r="G1699" s="9"/>
      <c r="H1699" s="259" t="s">
        <v>24340</v>
      </c>
      <c r="I1699" s="9">
        <v>2</v>
      </c>
    </row>
    <row r="1700">
      <c r="A1700" s="259" t="s">
        <v>15467</v>
      </c>
      <c r="B1700" s="9">
        <v>2</v>
      </c>
      <c r="C1700" s="259" t="s">
        <v>19065</v>
      </c>
      <c r="D1700" s="9">
        <v>0.008510893425924362</v>
      </c>
      <c r="E1700" s="9"/>
      <c r="F1700" s="259" t="s">
        <v>21303</v>
      </c>
      <c r="G1700" s="9"/>
      <c r="H1700" s="259" t="s">
        <v>24341</v>
      </c>
      <c r="I1700" s="9">
        <v>2</v>
      </c>
    </row>
    <row r="1701">
      <c r="A1701" s="259" t="s">
        <v>15468</v>
      </c>
      <c r="B1701" s="9">
        <v>2</v>
      </c>
      <c r="C1701" s="259" t="s">
        <v>19065</v>
      </c>
      <c r="D1701" s="9">
        <v>-0.00824000465162141</v>
      </c>
      <c r="E1701" s="9"/>
      <c r="F1701" s="259" t="s">
        <v>21304</v>
      </c>
      <c r="G1701" s="9"/>
      <c r="H1701" s="259" t="s">
        <v>24342</v>
      </c>
      <c r="I1701" s="9">
        <v>2</v>
      </c>
    </row>
    <row r="1702">
      <c r="A1702" s="259" t="s">
        <v>15469</v>
      </c>
      <c r="B1702" s="9">
        <v>2</v>
      </c>
      <c r="C1702" s="259" t="s">
        <v>19065</v>
      </c>
      <c r="D1702" s="9">
        <v>0.015002612463474686</v>
      </c>
      <c r="E1702" s="9"/>
      <c r="F1702" s="259" t="s">
        <v>21305</v>
      </c>
      <c r="G1702" s="9"/>
      <c r="H1702" s="259" t="s">
        <v>24343</v>
      </c>
      <c r="I1702" s="9">
        <v>2</v>
      </c>
    </row>
    <row r="1703">
      <c r="A1703" s="259" t="s">
        <v>15470</v>
      </c>
      <c r="B1703" s="9">
        <v>2</v>
      </c>
      <c r="C1703" s="259" t="s">
        <v>19065</v>
      </c>
      <c r="D1703" s="9"/>
      <c r="E1703" s="9"/>
      <c r="F1703" s="259" t="s">
        <v>21306</v>
      </c>
      <c r="G1703" s="9"/>
      <c r="H1703" s="259" t="s">
        <v>24344</v>
      </c>
      <c r="I1703" s="9">
        <v>2</v>
      </c>
    </row>
    <row r="1704">
      <c r="A1704" s="259" t="s">
        <v>15471</v>
      </c>
      <c r="B1704" s="9">
        <v>2</v>
      </c>
      <c r="C1704" s="259" t="s">
        <v>19065</v>
      </c>
      <c r="D1704" s="9">
        <v>0.014133618337884686</v>
      </c>
      <c r="E1704" s="9"/>
      <c r="F1704" s="259" t="s">
        <v>21307</v>
      </c>
      <c r="G1704" s="9"/>
      <c r="H1704" s="259" t="s">
        <v>24345</v>
      </c>
      <c r="I1704" s="9">
        <v>2</v>
      </c>
    </row>
    <row r="1705">
      <c r="A1705" s="259" t="s">
        <v>15472</v>
      </c>
      <c r="B1705" s="9">
        <v>2</v>
      </c>
      <c r="C1705" s="259" t="s">
        <v>19065</v>
      </c>
      <c r="D1705" s="9">
        <v>0.012209436931396436</v>
      </c>
      <c r="E1705" s="9"/>
      <c r="F1705" s="259" t="s">
        <v>21308</v>
      </c>
      <c r="G1705" s="9"/>
      <c r="H1705" s="259" t="s">
        <v>24346</v>
      </c>
      <c r="I1705" s="9">
        <v>2</v>
      </c>
    </row>
    <row r="1706">
      <c r="A1706" s="259" t="s">
        <v>15473</v>
      </c>
      <c r="B1706" s="9">
        <v>2</v>
      </c>
      <c r="C1706" s="259" t="s">
        <v>19065</v>
      </c>
      <c r="D1706" s="9">
        <v>0.002793308188714426</v>
      </c>
      <c r="E1706" s="9"/>
      <c r="F1706" s="259" t="s">
        <v>21309</v>
      </c>
      <c r="G1706" s="9"/>
      <c r="H1706" s="259" t="s">
        <v>24347</v>
      </c>
      <c r="I1706" s="9">
        <v>2</v>
      </c>
    </row>
    <row r="1707">
      <c r="A1707" s="259" t="s">
        <v>15474</v>
      </c>
      <c r="B1707" s="9">
        <v>2</v>
      </c>
      <c r="C1707" s="259" t="s">
        <v>19065</v>
      </c>
      <c r="D1707" s="9">
        <v>0.0054016169803861426</v>
      </c>
      <c r="E1707" s="9"/>
      <c r="F1707" s="259" t="s">
        <v>21310</v>
      </c>
      <c r="G1707" s="9"/>
      <c r="H1707" s="259" t="s">
        <v>24348</v>
      </c>
      <c r="I1707" s="9">
        <v>2</v>
      </c>
    </row>
    <row r="1708">
      <c r="A1708" s="259" t="s">
        <v>15475</v>
      </c>
      <c r="B1708" s="9">
        <v>2</v>
      </c>
      <c r="C1708" s="259" t="s">
        <v>19065</v>
      </c>
      <c r="D1708" s="9">
        <v>-0.005364104006631544</v>
      </c>
      <c r="E1708" s="9"/>
      <c r="F1708" s="259" t="s">
        <v>21311</v>
      </c>
      <c r="G1708" s="9"/>
      <c r="H1708" s="259" t="s">
        <v>24349</v>
      </c>
      <c r="I1708" s="9">
        <v>2</v>
      </c>
    </row>
    <row r="1709">
      <c r="A1709" s="259" t="s">
        <v>15476</v>
      </c>
      <c r="B1709" s="9">
        <v>2</v>
      </c>
      <c r="C1709" s="259" t="s">
        <v>19065</v>
      </c>
      <c r="D1709" s="9">
        <v>-0.0083067057373262358</v>
      </c>
      <c r="E1709" s="9"/>
      <c r="F1709" s="259" t="s">
        <v>21312</v>
      </c>
      <c r="G1709" s="9"/>
      <c r="H1709" s="259" t="s">
        <v>24350</v>
      </c>
      <c r="I1709" s="9">
        <v>2</v>
      </c>
    </row>
    <row r="1710">
      <c r="A1710" s="259" t="s">
        <v>15477</v>
      </c>
      <c r="B1710" s="9">
        <v>3</v>
      </c>
      <c r="C1710" s="259" t="s">
        <v>19065</v>
      </c>
      <c r="D1710" s="9">
        <v>0.013367001604380783</v>
      </c>
      <c r="E1710" s="9"/>
      <c r="F1710" s="259" t="s">
        <v>21313</v>
      </c>
      <c r="G1710" s="9"/>
      <c r="H1710" s="259" t="s">
        <v>24351</v>
      </c>
      <c r="I1710" s="9">
        <v>2</v>
      </c>
    </row>
    <row r="1711">
      <c r="A1711" s="259" t="s">
        <v>15478</v>
      </c>
      <c r="B1711" s="9">
        <v>3</v>
      </c>
      <c r="C1711" s="259" t="s">
        <v>19065</v>
      </c>
      <c r="D1711" s="9">
        <v>0.0038315472306184872</v>
      </c>
      <c r="E1711" s="9"/>
      <c r="F1711" s="259" t="s">
        <v>21314</v>
      </c>
      <c r="G1711" s="9"/>
      <c r="H1711" s="259" t="s">
        <v>24352</v>
      </c>
      <c r="I1711" s="9">
        <v>2</v>
      </c>
    </row>
    <row r="1712">
      <c r="A1712" s="259" t="s">
        <v>15479</v>
      </c>
      <c r="B1712" s="9">
        <v>3</v>
      </c>
      <c r="C1712" s="259" t="s">
        <v>19065</v>
      </c>
      <c r="D1712" s="9">
        <v>0.0078643214862709459</v>
      </c>
      <c r="E1712" s="9"/>
      <c r="F1712" s="259" t="s">
        <v>21315</v>
      </c>
      <c r="G1712" s="9"/>
      <c r="H1712" s="259" t="s">
        <v>24353</v>
      </c>
      <c r="I1712" s="9">
        <v>2</v>
      </c>
    </row>
    <row r="1713">
      <c r="A1713" s="259" t="s">
        <v>15480</v>
      </c>
      <c r="B1713" s="9">
        <v>3</v>
      </c>
      <c r="C1713" s="259" t="s">
        <v>19065</v>
      </c>
      <c r="D1713" s="9">
        <v>0.0096473201171731107</v>
      </c>
      <c r="E1713" s="9"/>
      <c r="F1713" s="259" t="s">
        <v>21316</v>
      </c>
      <c r="G1713" s="9"/>
      <c r="H1713" s="259" t="s">
        <v>24354</v>
      </c>
      <c r="I1713" s="9">
        <v>2</v>
      </c>
    </row>
    <row r="1714">
      <c r="A1714" s="259" t="s">
        <v>15481</v>
      </c>
      <c r="B1714" s="9">
        <v>3</v>
      </c>
      <c r="C1714" s="259" t="s">
        <v>19065</v>
      </c>
      <c r="D1714" s="9">
        <v>-0.0051312816249478371</v>
      </c>
      <c r="E1714" s="9"/>
      <c r="F1714" s="259" t="s">
        <v>21317</v>
      </c>
      <c r="G1714" s="9"/>
      <c r="H1714" s="259" t="s">
        <v>24355</v>
      </c>
      <c r="I1714" s="9">
        <v>2</v>
      </c>
    </row>
    <row r="1715">
      <c r="A1715" s="259" t="s">
        <v>15482</v>
      </c>
      <c r="B1715" s="9">
        <v>3</v>
      </c>
      <c r="C1715" s="259" t="s">
        <v>19065</v>
      </c>
      <c r="D1715" s="9">
        <v>0.014802195097406743</v>
      </c>
      <c r="E1715" s="9"/>
      <c r="F1715" s="259" t="s">
        <v>21318</v>
      </c>
      <c r="G1715" s="9"/>
      <c r="H1715" s="259" t="s">
        <v>24356</v>
      </c>
      <c r="I1715" s="9">
        <v>2</v>
      </c>
    </row>
    <row r="1716">
      <c r="A1716" s="259" t="s">
        <v>15483</v>
      </c>
      <c r="B1716" s="9">
        <v>3</v>
      </c>
      <c r="C1716" s="259" t="s">
        <v>19065</v>
      </c>
      <c r="D1716" s="9"/>
      <c r="E1716" s="9"/>
      <c r="F1716" s="259" t="s">
        <v>21319</v>
      </c>
      <c r="G1716" s="9"/>
      <c r="H1716" s="259" t="s">
        <v>24357</v>
      </c>
      <c r="I1716" s="9">
        <v>2</v>
      </c>
    </row>
    <row r="1717">
      <c r="A1717" s="259" t="s">
        <v>15484</v>
      </c>
      <c r="B1717" s="9">
        <v>3</v>
      </c>
      <c r="C1717" s="259" t="s">
        <v>19065</v>
      </c>
      <c r="D1717" s="9">
        <v>0.014004288125089331</v>
      </c>
      <c r="E1717" s="9"/>
      <c r="F1717" s="259" t="s">
        <v>21320</v>
      </c>
      <c r="G1717" s="9"/>
      <c r="H1717" s="259" t="s">
        <v>24358</v>
      </c>
      <c r="I1717" s="9">
        <v>2</v>
      </c>
    </row>
    <row r="1718">
      <c r="A1718" s="259" t="s">
        <v>15485</v>
      </c>
      <c r="B1718" s="9">
        <v>3</v>
      </c>
      <c r="C1718" s="259" t="s">
        <v>19065</v>
      </c>
      <c r="D1718" s="9">
        <v>0.0074502659995562158</v>
      </c>
      <c r="E1718" s="9"/>
      <c r="F1718" s="259" t="s">
        <v>21321</v>
      </c>
      <c r="G1718" s="9"/>
      <c r="H1718" s="259" t="s">
        <v>24359</v>
      </c>
      <c r="I1718" s="9">
        <v>2</v>
      </c>
    </row>
    <row r="1719">
      <c r="A1719" s="259" t="s">
        <v>15486</v>
      </c>
      <c r="B1719" s="9">
        <v>3</v>
      </c>
      <c r="C1719" s="259" t="s">
        <v>19065</v>
      </c>
      <c r="D1719" s="9">
        <v>0.0029625200609330097</v>
      </c>
      <c r="E1719" s="9"/>
      <c r="F1719" s="259" t="s">
        <v>21322</v>
      </c>
      <c r="G1719" s="9"/>
      <c r="H1719" s="259" t="s">
        <v>24360</v>
      </c>
      <c r="I1719" s="9">
        <v>2</v>
      </c>
    </row>
    <row r="1720">
      <c r="A1720" s="259" t="s">
        <v>15487</v>
      </c>
      <c r="B1720" s="9">
        <v>3</v>
      </c>
      <c r="C1720" s="259" t="s">
        <v>19065</v>
      </c>
      <c r="D1720" s="9">
        <v>0.0053927844797682914</v>
      </c>
      <c r="E1720" s="9"/>
      <c r="F1720" s="259" t="s">
        <v>21323</v>
      </c>
      <c r="G1720" s="9"/>
      <c r="H1720" s="259" t="s">
        <v>24361</v>
      </c>
      <c r="I1720" s="9">
        <v>2</v>
      </c>
    </row>
    <row r="1721">
      <c r="A1721" s="259" t="s">
        <v>15488</v>
      </c>
      <c r="B1721" s="9">
        <v>3</v>
      </c>
      <c r="C1721" s="259" t="s">
        <v>19065</v>
      </c>
      <c r="D1721" s="9">
        <v>-0.0049072703070475714</v>
      </c>
      <c r="E1721" s="9"/>
      <c r="F1721" s="259" t="s">
        <v>21324</v>
      </c>
      <c r="G1721" s="9"/>
      <c r="H1721" s="259" t="s">
        <v>24362</v>
      </c>
      <c r="I1721" s="9">
        <v>2</v>
      </c>
    </row>
    <row r="1722">
      <c r="A1722" s="259" t="s">
        <v>15489</v>
      </c>
      <c r="B1722" s="9">
        <v>3</v>
      </c>
      <c r="C1722" s="259" t="s">
        <v>19065</v>
      </c>
      <c r="D1722" s="9">
        <v>-0.0047861593596288544</v>
      </c>
      <c r="E1722" s="9"/>
      <c r="F1722" s="259" t="s">
        <v>21325</v>
      </c>
      <c r="G1722" s="9"/>
      <c r="H1722" s="259" t="s">
        <v>24363</v>
      </c>
      <c r="I1722" s="9">
        <v>2</v>
      </c>
    </row>
    <row r="1723">
      <c r="A1723" s="259" t="s">
        <v>15490</v>
      </c>
      <c r="B1723" s="9">
        <v>4</v>
      </c>
      <c r="C1723" s="259" t="s">
        <v>19065</v>
      </c>
      <c r="D1723" s="9">
        <v>0.012865465991074609</v>
      </c>
      <c r="E1723" s="9"/>
      <c r="F1723" s="259" t="s">
        <v>21326</v>
      </c>
      <c r="G1723" s="9"/>
      <c r="H1723" s="259" t="s">
        <v>24364</v>
      </c>
      <c r="I1723" s="9">
        <v>2</v>
      </c>
    </row>
    <row r="1724">
      <c r="A1724" s="259" t="s">
        <v>15491</v>
      </c>
      <c r="B1724" s="9">
        <v>4</v>
      </c>
      <c r="C1724" s="259" t="s">
        <v>19065</v>
      </c>
      <c r="D1724" s="9">
        <v>0.0041606482371157067</v>
      </c>
      <c r="E1724" s="9"/>
      <c r="F1724" s="259" t="s">
        <v>21327</v>
      </c>
      <c r="G1724" s="9"/>
      <c r="H1724" s="259" t="s">
        <v>24365</v>
      </c>
      <c r="I1724" s="9">
        <v>2</v>
      </c>
    </row>
    <row r="1725">
      <c r="A1725" s="259" t="s">
        <v>15492</v>
      </c>
      <c r="B1725" s="9">
        <v>4</v>
      </c>
      <c r="C1725" s="259" t="s">
        <v>19065</v>
      </c>
      <c r="D1725" s="9">
        <v>0.0098277862684391752</v>
      </c>
      <c r="E1725" s="9"/>
      <c r="F1725" s="259" t="s">
        <v>21328</v>
      </c>
      <c r="G1725" s="9"/>
      <c r="H1725" s="259" t="s">
        <v>24366</v>
      </c>
      <c r="I1725" s="9">
        <v>2</v>
      </c>
    </row>
    <row r="1726">
      <c r="A1726" s="259" t="s">
        <v>15493</v>
      </c>
      <c r="B1726" s="9">
        <v>4</v>
      </c>
      <c r="C1726" s="259" t="s">
        <v>19065</v>
      </c>
      <c r="D1726" s="9">
        <v>0.01171377163911389</v>
      </c>
      <c r="E1726" s="9"/>
      <c r="F1726" s="259" t="s">
        <v>21329</v>
      </c>
      <c r="G1726" s="9"/>
      <c r="H1726" s="259" t="s">
        <v>24367</v>
      </c>
      <c r="I1726" s="9">
        <v>2</v>
      </c>
    </row>
    <row r="1727">
      <c r="A1727" s="259" t="s">
        <v>15494</v>
      </c>
      <c r="B1727" s="9">
        <v>4</v>
      </c>
      <c r="C1727" s="259" t="s">
        <v>19065</v>
      </c>
      <c r="D1727" s="9">
        <v>-0.0049180300317269087</v>
      </c>
      <c r="E1727" s="9"/>
      <c r="F1727" s="259" t="s">
        <v>21330</v>
      </c>
      <c r="G1727" s="9"/>
      <c r="H1727" s="259" t="s">
        <v>24368</v>
      </c>
      <c r="I1727" s="9">
        <v>2</v>
      </c>
    </row>
    <row r="1728">
      <c r="A1728" s="259" t="s">
        <v>15495</v>
      </c>
      <c r="B1728" s="9">
        <v>4</v>
      </c>
      <c r="C1728" s="259" t="s">
        <v>19065</v>
      </c>
      <c r="D1728" s="9">
        <v>0.014178997876381973</v>
      </c>
      <c r="E1728" s="9"/>
      <c r="F1728" s="259" t="s">
        <v>21331</v>
      </c>
      <c r="G1728" s="9"/>
      <c r="H1728" s="259" t="s">
        <v>24369</v>
      </c>
      <c r="I1728" s="9">
        <v>2</v>
      </c>
    </row>
    <row r="1729">
      <c r="A1729" s="259" t="s">
        <v>15496</v>
      </c>
      <c r="B1729" s="9">
        <v>4</v>
      </c>
      <c r="C1729" s="259" t="s">
        <v>19065</v>
      </c>
      <c r="D1729" s="9"/>
      <c r="E1729" s="9"/>
      <c r="F1729" s="259" t="s">
        <v>21332</v>
      </c>
      <c r="G1729" s="9"/>
      <c r="H1729" s="259" t="s">
        <v>24370</v>
      </c>
      <c r="I1729" s="9">
        <v>2</v>
      </c>
    </row>
    <row r="1730">
      <c r="A1730" s="259" t="s">
        <v>15497</v>
      </c>
      <c r="B1730" s="9">
        <v>4</v>
      </c>
      <c r="C1730" s="259" t="s">
        <v>19065</v>
      </c>
      <c r="D1730" s="9">
        <v>0.013172845325264184</v>
      </c>
      <c r="E1730" s="9"/>
      <c r="F1730" s="259" t="s">
        <v>21333</v>
      </c>
      <c r="G1730" s="9"/>
      <c r="H1730" s="259" t="s">
        <v>24371</v>
      </c>
      <c r="I1730" s="9">
        <v>2</v>
      </c>
    </row>
    <row r="1731">
      <c r="A1731" s="259" t="s">
        <v>15498</v>
      </c>
      <c r="B1731" s="9">
        <v>4</v>
      </c>
      <c r="C1731" s="259" t="s">
        <v>19065</v>
      </c>
      <c r="D1731" s="9">
        <v>0.0077246981373025403</v>
      </c>
      <c r="E1731" s="9"/>
      <c r="F1731" s="259" t="s">
        <v>21334</v>
      </c>
      <c r="G1731" s="9"/>
      <c r="H1731" s="259" t="s">
        <v>24372</v>
      </c>
      <c r="I1731" s="9">
        <v>2</v>
      </c>
    </row>
    <row r="1732">
      <c r="A1732" s="259" t="s">
        <v>15499</v>
      </c>
      <c r="B1732" s="9">
        <v>4</v>
      </c>
      <c r="C1732" s="259" t="s">
        <v>19065</v>
      </c>
      <c r="D1732" s="9">
        <v>0.0031285038336123527</v>
      </c>
      <c r="E1732" s="9"/>
      <c r="F1732" s="259" t="s">
        <v>21335</v>
      </c>
      <c r="G1732" s="9"/>
      <c r="H1732" s="259" t="s">
        <v>24373</v>
      </c>
      <c r="I1732" s="9">
        <v>2</v>
      </c>
    </row>
    <row r="1733">
      <c r="A1733" s="259" t="s">
        <v>15500</v>
      </c>
      <c r="B1733" s="9">
        <v>4</v>
      </c>
      <c r="C1733" s="259" t="s">
        <v>19065</v>
      </c>
      <c r="D1733" s="9">
        <v>0.0058993287861589961</v>
      </c>
      <c r="E1733" s="9"/>
      <c r="F1733" s="259" t="s">
        <v>21336</v>
      </c>
      <c r="G1733" s="9"/>
      <c r="H1733" s="259" t="s">
        <v>24374</v>
      </c>
      <c r="I1733" s="9">
        <v>2</v>
      </c>
    </row>
    <row r="1734">
      <c r="A1734" s="259" t="s">
        <v>15501</v>
      </c>
      <c r="B1734" s="9">
        <v>4</v>
      </c>
      <c r="C1734" s="259" t="s">
        <v>19065</v>
      </c>
      <c r="D1734" s="9">
        <v>-0.0020196085742906272</v>
      </c>
      <c r="E1734" s="9"/>
      <c r="F1734" s="259" t="s">
        <v>21337</v>
      </c>
      <c r="G1734" s="9"/>
      <c r="H1734" s="259" t="s">
        <v>24375</v>
      </c>
      <c r="I1734" s="9">
        <v>2</v>
      </c>
    </row>
    <row r="1735">
      <c r="A1735" s="259" t="s">
        <v>15502</v>
      </c>
      <c r="B1735" s="9">
        <v>4</v>
      </c>
      <c r="C1735" s="259" t="s">
        <v>19065</v>
      </c>
      <c r="D1735" s="9">
        <v>-0.0048472143237394804</v>
      </c>
      <c r="E1735" s="9"/>
      <c r="F1735" s="259" t="s">
        <v>21338</v>
      </c>
      <c r="G1735" s="9"/>
      <c r="H1735" s="259" t="s">
        <v>24376</v>
      </c>
      <c r="I1735" s="9">
        <v>2</v>
      </c>
    </row>
    <row r="1736">
      <c r="A1736" s="259" t="s">
        <v>15503</v>
      </c>
      <c r="B1736" s="9">
        <v>5</v>
      </c>
      <c r="C1736" s="259" t="s">
        <v>19065</v>
      </c>
      <c r="D1736" s="9">
        <v>0.012003782382344418</v>
      </c>
      <c r="E1736" s="9"/>
      <c r="F1736" s="259" t="s">
        <v>21339</v>
      </c>
      <c r="G1736" s="9"/>
      <c r="H1736" s="259" t="s">
        <v>24377</v>
      </c>
      <c r="I1736" s="9">
        <v>2</v>
      </c>
    </row>
    <row r="1737">
      <c r="A1737" s="259" t="s">
        <v>15504</v>
      </c>
      <c r="B1737" s="9">
        <v>5</v>
      </c>
      <c r="C1737" s="259" t="s">
        <v>19065</v>
      </c>
      <c r="D1737" s="9">
        <v>0.004524327661543732</v>
      </c>
      <c r="E1737" s="9"/>
      <c r="F1737" s="259" t="s">
        <v>21340</v>
      </c>
      <c r="G1737" s="9"/>
      <c r="H1737" s="259" t="s">
        <v>24378</v>
      </c>
      <c r="I1737" s="9">
        <v>2</v>
      </c>
    </row>
    <row r="1738">
      <c r="A1738" s="259" t="s">
        <v>15505</v>
      </c>
      <c r="B1738" s="9">
        <v>5</v>
      </c>
      <c r="C1738" s="259" t="s">
        <v>19065</v>
      </c>
      <c r="D1738" s="9">
        <v>0.010587297232004283</v>
      </c>
      <c r="E1738" s="9"/>
      <c r="F1738" s="259" t="s">
        <v>21341</v>
      </c>
      <c r="G1738" s="9"/>
      <c r="H1738" s="259" t="s">
        <v>24379</v>
      </c>
      <c r="I1738" s="9">
        <v>2</v>
      </c>
    </row>
    <row r="1739">
      <c r="A1739" s="259" t="s">
        <v>15506</v>
      </c>
      <c r="B1739" s="9">
        <v>5</v>
      </c>
      <c r="C1739" s="259" t="s">
        <v>19065</v>
      </c>
      <c r="D1739" s="9">
        <v>0.01282421966487861</v>
      </c>
      <c r="E1739" s="9"/>
      <c r="F1739" s="259" t="s">
        <v>21342</v>
      </c>
      <c r="G1739" s="9"/>
      <c r="H1739" s="259" t="s">
        <v>24380</v>
      </c>
      <c r="I1739" s="9">
        <v>2</v>
      </c>
    </row>
    <row r="1740">
      <c r="A1740" s="259" t="s">
        <v>15507</v>
      </c>
      <c r="B1740" s="9">
        <v>5</v>
      </c>
      <c r="C1740" s="259" t="s">
        <v>19065</v>
      </c>
      <c r="D1740" s="9">
        <v>-0.0043015382480201527</v>
      </c>
      <c r="E1740" s="9"/>
      <c r="F1740" s="259" t="s">
        <v>21343</v>
      </c>
      <c r="G1740" s="9"/>
      <c r="H1740" s="259" t="s">
        <v>24381</v>
      </c>
      <c r="I1740" s="9">
        <v>2</v>
      </c>
    </row>
    <row r="1741">
      <c r="A1741" s="259" t="s">
        <v>15508</v>
      </c>
      <c r="B1741" s="9">
        <v>5</v>
      </c>
      <c r="C1741" s="259" t="s">
        <v>19065</v>
      </c>
      <c r="D1741" s="9">
        <v>0.013211426510798997</v>
      </c>
      <c r="E1741" s="9"/>
      <c r="F1741" s="259" t="s">
        <v>21344</v>
      </c>
      <c r="G1741" s="9"/>
      <c r="H1741" s="259" t="s">
        <v>24382</v>
      </c>
      <c r="I1741" s="9">
        <v>2</v>
      </c>
    </row>
    <row r="1742">
      <c r="A1742" s="259" t="s">
        <v>15509</v>
      </c>
      <c r="B1742" s="9">
        <v>5</v>
      </c>
      <c r="C1742" s="259" t="s">
        <v>19065</v>
      </c>
      <c r="D1742" s="9"/>
      <c r="E1742" s="9"/>
      <c r="F1742" s="259" t="s">
        <v>21345</v>
      </c>
      <c r="G1742" s="9"/>
      <c r="H1742" s="259" t="s">
        <v>24383</v>
      </c>
      <c r="I1742" s="9">
        <v>2</v>
      </c>
    </row>
    <row r="1743">
      <c r="A1743" s="259" t="s">
        <v>15510</v>
      </c>
      <c r="B1743" s="9">
        <v>5</v>
      </c>
      <c r="C1743" s="259" t="s">
        <v>19065</v>
      </c>
      <c r="D1743" s="9">
        <v>0.012199968390376549</v>
      </c>
      <c r="E1743" s="9"/>
      <c r="F1743" s="259" t="s">
        <v>21346</v>
      </c>
      <c r="G1743" s="9"/>
      <c r="H1743" s="259" t="s">
        <v>24384</v>
      </c>
      <c r="I1743" s="9">
        <v>2</v>
      </c>
    </row>
    <row r="1744">
      <c r="A1744" s="259" t="s">
        <v>15511</v>
      </c>
      <c r="B1744" s="9">
        <v>5</v>
      </c>
      <c r="C1744" s="259" t="s">
        <v>19065</v>
      </c>
      <c r="D1744" s="9">
        <v>0.0069134888222798715</v>
      </c>
      <c r="E1744" s="9"/>
      <c r="F1744" s="259" t="s">
        <v>21347</v>
      </c>
      <c r="G1744" s="9"/>
      <c r="H1744" s="259" t="s">
        <v>24385</v>
      </c>
      <c r="I1744" s="9">
        <v>2</v>
      </c>
    </row>
    <row r="1745">
      <c r="A1745" s="259" t="s">
        <v>15512</v>
      </c>
      <c r="B1745" s="9">
        <v>5</v>
      </c>
      <c r="C1745" s="259" t="s">
        <v>19065</v>
      </c>
      <c r="D1745" s="9">
        <v>0.0032201881064803576</v>
      </c>
      <c r="E1745" s="9"/>
      <c r="F1745" s="259" t="s">
        <v>21348</v>
      </c>
      <c r="G1745" s="9"/>
      <c r="H1745" s="259" t="s">
        <v>24386</v>
      </c>
      <c r="I1745" s="9">
        <v>2</v>
      </c>
    </row>
    <row r="1746">
      <c r="A1746" s="259" t="s">
        <v>15513</v>
      </c>
      <c r="B1746" s="9">
        <v>5</v>
      </c>
      <c r="C1746" s="259" t="s">
        <v>19065</v>
      </c>
      <c r="D1746" s="9">
        <v>0.0066545674679290186</v>
      </c>
      <c r="E1746" s="9"/>
      <c r="F1746" s="259" t="s">
        <v>21349</v>
      </c>
      <c r="G1746" s="9"/>
      <c r="H1746" s="259" t="s">
        <v>24387</v>
      </c>
      <c r="I1746" s="9">
        <v>2</v>
      </c>
    </row>
    <row r="1747">
      <c r="A1747" s="259" t="s">
        <v>15514</v>
      </c>
      <c r="B1747" s="9">
        <v>5</v>
      </c>
      <c r="C1747" s="259" t="s">
        <v>19065</v>
      </c>
      <c r="D1747" s="9">
        <v>-0.0016081884204240111</v>
      </c>
      <c r="E1747" s="9"/>
      <c r="F1747" s="259" t="s">
        <v>21350</v>
      </c>
      <c r="G1747" s="9"/>
      <c r="H1747" s="259" t="s">
        <v>24388</v>
      </c>
      <c r="I1747" s="9">
        <v>2</v>
      </c>
    </row>
    <row r="1748">
      <c r="A1748" s="259" t="s">
        <v>15515</v>
      </c>
      <c r="B1748" s="9">
        <v>5</v>
      </c>
      <c r="C1748" s="259" t="s">
        <v>19065</v>
      </c>
      <c r="D1748" s="9">
        <v>-0.0042882243166078591</v>
      </c>
      <c r="E1748" s="9"/>
      <c r="F1748" s="259" t="s">
        <v>21351</v>
      </c>
      <c r="G1748" s="9"/>
      <c r="H1748" s="259" t="s">
        <v>24389</v>
      </c>
      <c r="I1748" s="9">
        <v>2</v>
      </c>
    </row>
    <row r="1749">
      <c r="A1749" s="259" t="s">
        <v>15516</v>
      </c>
      <c r="B1749" s="9">
        <v>6</v>
      </c>
      <c r="C1749" s="259" t="s">
        <v>19065</v>
      </c>
      <c r="D1749" s="9">
        <v>0.011975360515363506</v>
      </c>
      <c r="E1749" s="9"/>
      <c r="F1749" s="259" t="s">
        <v>21352</v>
      </c>
      <c r="G1749" s="9"/>
      <c r="H1749" s="259" t="s">
        <v>24390</v>
      </c>
      <c r="I1749" s="9">
        <v>2</v>
      </c>
    </row>
    <row r="1750">
      <c r="A1750" s="259" t="s">
        <v>15517</v>
      </c>
      <c r="B1750" s="9">
        <v>6</v>
      </c>
      <c r="C1750" s="259" t="s">
        <v>19065</v>
      </c>
      <c r="D1750" s="9">
        <v>0.0049215801544816298</v>
      </c>
      <c r="E1750" s="9"/>
      <c r="F1750" s="259" t="s">
        <v>21353</v>
      </c>
      <c r="G1750" s="9"/>
      <c r="H1750" s="259" t="s">
        <v>24391</v>
      </c>
      <c r="I1750" s="9">
        <v>2</v>
      </c>
    </row>
    <row r="1751">
      <c r="A1751" s="259" t="s">
        <v>15518</v>
      </c>
      <c r="B1751" s="9">
        <v>6</v>
      </c>
      <c r="C1751" s="259" t="s">
        <v>19065</v>
      </c>
      <c r="D1751" s="9">
        <v>0.012357200754699531</v>
      </c>
      <c r="E1751" s="9"/>
      <c r="F1751" s="259" t="s">
        <v>21354</v>
      </c>
      <c r="G1751" s="9"/>
      <c r="H1751" s="259" t="s">
        <v>24392</v>
      </c>
      <c r="I1751" s="9">
        <v>2</v>
      </c>
    </row>
    <row r="1752">
      <c r="A1752" s="259" t="s">
        <v>15519</v>
      </c>
      <c r="B1752" s="9">
        <v>6</v>
      </c>
      <c r="C1752" s="259" t="s">
        <v>19065</v>
      </c>
      <c r="D1752" s="9">
        <v>0.015221309946308928</v>
      </c>
      <c r="E1752" s="9"/>
      <c r="F1752" s="259" t="s">
        <v>21355</v>
      </c>
      <c r="G1752" s="9"/>
      <c r="H1752" s="259" t="s">
        <v>24393</v>
      </c>
      <c r="I1752" s="9">
        <v>2</v>
      </c>
    </row>
    <row r="1753">
      <c r="A1753" s="259" t="s">
        <v>15520</v>
      </c>
      <c r="B1753" s="9">
        <v>6</v>
      </c>
      <c r="C1753" s="259" t="s">
        <v>19065</v>
      </c>
      <c r="D1753" s="9">
        <v>-0.0044683348876799244</v>
      </c>
      <c r="E1753" s="9"/>
      <c r="F1753" s="259" t="s">
        <v>21356</v>
      </c>
      <c r="G1753" s="9"/>
      <c r="H1753" s="259" t="s">
        <v>24394</v>
      </c>
      <c r="I1753" s="9">
        <v>2</v>
      </c>
    </row>
    <row r="1754">
      <c r="A1754" s="259" t="s">
        <v>15521</v>
      </c>
      <c r="B1754" s="9">
        <v>6</v>
      </c>
      <c r="C1754" s="259" t="s">
        <v>19065</v>
      </c>
      <c r="D1754" s="9">
        <v>0.013462912477890381</v>
      </c>
      <c r="E1754" s="9"/>
      <c r="F1754" s="259" t="s">
        <v>21357</v>
      </c>
      <c r="G1754" s="9"/>
      <c r="H1754" s="259" t="s">
        <v>24395</v>
      </c>
      <c r="I1754" s="9">
        <v>2</v>
      </c>
    </row>
    <row r="1755">
      <c r="A1755" s="259" t="s">
        <v>15522</v>
      </c>
      <c r="B1755" s="9">
        <v>6</v>
      </c>
      <c r="C1755" s="259" t="s">
        <v>19065</v>
      </c>
      <c r="D1755" s="9"/>
      <c r="E1755" s="9"/>
      <c r="F1755" s="259" t="s">
        <v>21358</v>
      </c>
      <c r="G1755" s="9"/>
      <c r="H1755" s="259" t="s">
        <v>24396</v>
      </c>
      <c r="I1755" s="9">
        <v>2</v>
      </c>
    </row>
    <row r="1756">
      <c r="A1756" s="259" t="s">
        <v>15523</v>
      </c>
      <c r="B1756" s="9">
        <v>6</v>
      </c>
      <c r="C1756" s="259" t="s">
        <v>19065</v>
      </c>
      <c r="D1756" s="9">
        <v>0.012542153627529275</v>
      </c>
      <c r="E1756" s="9"/>
      <c r="F1756" s="259" t="s">
        <v>21359</v>
      </c>
      <c r="G1756" s="9"/>
      <c r="H1756" s="259" t="s">
        <v>24397</v>
      </c>
      <c r="I1756" s="9">
        <v>2</v>
      </c>
    </row>
    <row r="1757">
      <c r="A1757" s="259" t="s">
        <v>15524</v>
      </c>
      <c r="B1757" s="9">
        <v>6</v>
      </c>
      <c r="C1757" s="259" t="s">
        <v>19065</v>
      </c>
      <c r="D1757" s="9">
        <v>0.0065159063710040202</v>
      </c>
      <c r="E1757" s="9"/>
      <c r="F1757" s="259" t="s">
        <v>21360</v>
      </c>
      <c r="G1757" s="9"/>
      <c r="H1757" s="259" t="s">
        <v>24398</v>
      </c>
      <c r="I1757" s="9">
        <v>2</v>
      </c>
    </row>
    <row r="1758">
      <c r="A1758" s="259" t="s">
        <v>15525</v>
      </c>
      <c r="B1758" s="9">
        <v>6</v>
      </c>
      <c r="C1758" s="259" t="s">
        <v>19065</v>
      </c>
      <c r="D1758" s="9">
        <v>0.0033540532991518917</v>
      </c>
      <c r="E1758" s="9"/>
      <c r="F1758" s="259" t="s">
        <v>21361</v>
      </c>
      <c r="G1758" s="9"/>
      <c r="H1758" s="259" t="s">
        <v>24399</v>
      </c>
      <c r="I1758" s="9">
        <v>2</v>
      </c>
    </row>
    <row r="1759">
      <c r="A1759" s="259" t="s">
        <v>15526</v>
      </c>
      <c r="B1759" s="9">
        <v>6</v>
      </c>
      <c r="C1759" s="259" t="s">
        <v>19065</v>
      </c>
      <c r="D1759" s="9">
        <v>0.0074172405942522224</v>
      </c>
      <c r="E1759" s="9"/>
      <c r="F1759" s="259" t="s">
        <v>21362</v>
      </c>
      <c r="G1759" s="9"/>
      <c r="H1759" s="259" t="s">
        <v>24400</v>
      </c>
      <c r="I1759" s="9">
        <v>2</v>
      </c>
    </row>
    <row r="1760">
      <c r="A1760" s="259" t="s">
        <v>15527</v>
      </c>
      <c r="B1760" s="9">
        <v>6</v>
      </c>
      <c r="C1760" s="259" t="s">
        <v>19065</v>
      </c>
      <c r="D1760" s="9">
        <v>-0.0024427831998307245</v>
      </c>
      <c r="E1760" s="9"/>
      <c r="F1760" s="259" t="s">
        <v>21363</v>
      </c>
      <c r="G1760" s="9"/>
      <c r="H1760" s="259" t="s">
        <v>24401</v>
      </c>
      <c r="I1760" s="9">
        <v>2</v>
      </c>
    </row>
    <row r="1761">
      <c r="A1761" s="259" t="s">
        <v>15528</v>
      </c>
      <c r="B1761" s="9">
        <v>6</v>
      </c>
      <c r="C1761" s="259" t="s">
        <v>19065</v>
      </c>
      <c r="D1761" s="9">
        <v>-0.004002151163194744</v>
      </c>
      <c r="E1761" s="9"/>
      <c r="F1761" s="259" t="s">
        <v>21364</v>
      </c>
      <c r="G1761" s="9"/>
      <c r="H1761" s="259" t="s">
        <v>24402</v>
      </c>
      <c r="I1761" s="9">
        <v>2</v>
      </c>
    </row>
    <row r="1762">
      <c r="A1762" s="259" t="s">
        <v>15529</v>
      </c>
      <c r="B1762" s="9">
        <v>7</v>
      </c>
      <c r="C1762" s="259" t="s">
        <v>19065</v>
      </c>
      <c r="D1762" s="9">
        <v>0.012368754035106806</v>
      </c>
      <c r="E1762" s="9"/>
      <c r="F1762" s="259" t="s">
        <v>21365</v>
      </c>
      <c r="G1762" s="9"/>
      <c r="H1762" s="259" t="s">
        <v>24403</v>
      </c>
      <c r="I1762" s="9">
        <v>2</v>
      </c>
    </row>
    <row r="1763">
      <c r="A1763" s="259" t="s">
        <v>15530</v>
      </c>
      <c r="B1763" s="9">
        <v>7</v>
      </c>
      <c r="C1763" s="259" t="s">
        <v>19065</v>
      </c>
      <c r="D1763" s="9">
        <v>0.0053139146192425499</v>
      </c>
      <c r="E1763" s="9"/>
      <c r="F1763" s="259" t="s">
        <v>21366</v>
      </c>
      <c r="G1763" s="9"/>
      <c r="H1763" s="259" t="s">
        <v>24404</v>
      </c>
      <c r="I1763" s="9">
        <v>2</v>
      </c>
    </row>
    <row r="1764">
      <c r="A1764" s="259" t="s">
        <v>15531</v>
      </c>
      <c r="B1764" s="9">
        <v>7</v>
      </c>
      <c r="C1764" s="259" t="s">
        <v>19065</v>
      </c>
      <c r="D1764" s="9">
        <v>0.01434423919764536</v>
      </c>
      <c r="E1764" s="9"/>
      <c r="F1764" s="259" t="s">
        <v>21367</v>
      </c>
      <c r="G1764" s="9"/>
      <c r="H1764" s="259" t="s">
        <v>24405</v>
      </c>
      <c r="I1764" s="9">
        <v>2</v>
      </c>
    </row>
    <row r="1765">
      <c r="A1765" s="259" t="s">
        <v>15532</v>
      </c>
      <c r="B1765" s="9">
        <v>7</v>
      </c>
      <c r="C1765" s="259" t="s">
        <v>19065</v>
      </c>
      <c r="D1765" s="9">
        <v>0.017398735286255382</v>
      </c>
      <c r="E1765" s="9"/>
      <c r="F1765" s="259" t="s">
        <v>21368</v>
      </c>
      <c r="G1765" s="9"/>
      <c r="H1765" s="259" t="s">
        <v>24406</v>
      </c>
      <c r="I1765" s="9">
        <v>2</v>
      </c>
    </row>
    <row r="1766">
      <c r="A1766" s="259" t="s">
        <v>15533</v>
      </c>
      <c r="B1766" s="9">
        <v>7</v>
      </c>
      <c r="C1766" s="259" t="s">
        <v>19065</v>
      </c>
      <c r="D1766" s="9">
        <v>-0.0044855369808510523</v>
      </c>
      <c r="E1766" s="9"/>
      <c r="F1766" s="259" t="s">
        <v>21369</v>
      </c>
      <c r="G1766" s="9"/>
      <c r="H1766" s="259" t="s">
        <v>24407</v>
      </c>
      <c r="I1766" s="9">
        <v>2</v>
      </c>
    </row>
    <row r="1767">
      <c r="A1767" s="259" t="s">
        <v>15534</v>
      </c>
      <c r="B1767" s="9">
        <v>7</v>
      </c>
      <c r="C1767" s="259" t="s">
        <v>19065</v>
      </c>
      <c r="D1767" s="9">
        <v>0.013784909022888836</v>
      </c>
      <c r="E1767" s="9"/>
      <c r="F1767" s="259" t="s">
        <v>21370</v>
      </c>
      <c r="G1767" s="9"/>
      <c r="H1767" s="259" t="s">
        <v>24408</v>
      </c>
      <c r="I1767" s="9">
        <v>2</v>
      </c>
    </row>
    <row r="1768">
      <c r="A1768" s="259" t="s">
        <v>15535</v>
      </c>
      <c r="B1768" s="9">
        <v>7</v>
      </c>
      <c r="C1768" s="259" t="s">
        <v>19065</v>
      </c>
      <c r="D1768" s="9"/>
      <c r="E1768" s="9"/>
      <c r="F1768" s="259" t="s">
        <v>21371</v>
      </c>
      <c r="G1768" s="9"/>
      <c r="H1768" s="259" t="s">
        <v>24409</v>
      </c>
      <c r="I1768" s="9">
        <v>2</v>
      </c>
    </row>
    <row r="1769">
      <c r="A1769" s="259" t="s">
        <v>15536</v>
      </c>
      <c r="B1769" s="9">
        <v>7</v>
      </c>
      <c r="C1769" s="259" t="s">
        <v>19065</v>
      </c>
      <c r="D1769" s="9">
        <v>0.012775591276038214</v>
      </c>
      <c r="E1769" s="9"/>
      <c r="F1769" s="259" t="s">
        <v>21372</v>
      </c>
      <c r="G1769" s="9"/>
      <c r="H1769" s="259" t="s">
        <v>24410</v>
      </c>
      <c r="I1769" s="9">
        <v>2</v>
      </c>
    </row>
    <row r="1770">
      <c r="A1770" s="259" t="s">
        <v>15537</v>
      </c>
      <c r="B1770" s="9">
        <v>7</v>
      </c>
      <c r="C1770" s="259" t="s">
        <v>19065</v>
      </c>
      <c r="D1770" s="9">
        <v>0.0067667316824853432</v>
      </c>
      <c r="E1770" s="9"/>
      <c r="F1770" s="259" t="s">
        <v>21373</v>
      </c>
      <c r="G1770" s="9"/>
      <c r="H1770" s="259" t="s">
        <v>24411</v>
      </c>
      <c r="I1770" s="9">
        <v>2</v>
      </c>
    </row>
    <row r="1771">
      <c r="A1771" s="259" t="s">
        <v>15538</v>
      </c>
      <c r="B1771" s="9">
        <v>7</v>
      </c>
      <c r="C1771" s="259" t="s">
        <v>19065</v>
      </c>
      <c r="D1771" s="9">
        <v>0.0034790126004698506</v>
      </c>
      <c r="E1771" s="9"/>
      <c r="F1771" s="259" t="s">
        <v>21374</v>
      </c>
      <c r="G1771" s="9"/>
      <c r="H1771" s="259" t="s">
        <v>24412</v>
      </c>
      <c r="I1771" s="9">
        <v>2</v>
      </c>
    </row>
    <row r="1772">
      <c r="A1772" s="259" t="s">
        <v>15539</v>
      </c>
      <c r="B1772" s="9">
        <v>7</v>
      </c>
      <c r="C1772" s="259" t="s">
        <v>19065</v>
      </c>
      <c r="D1772" s="9">
        <v>0.0079795098319341024</v>
      </c>
      <c r="E1772" s="9"/>
      <c r="F1772" s="259" t="s">
        <v>21375</v>
      </c>
      <c r="G1772" s="9"/>
      <c r="H1772" s="259" t="s">
        <v>24413</v>
      </c>
      <c r="I1772" s="9">
        <v>2</v>
      </c>
    </row>
    <row r="1773">
      <c r="A1773" s="259" t="s">
        <v>15540</v>
      </c>
      <c r="B1773" s="9">
        <v>7</v>
      </c>
      <c r="C1773" s="259" t="s">
        <v>19065</v>
      </c>
      <c r="D1773" s="9">
        <v>-0.003734647876459381</v>
      </c>
      <c r="E1773" s="9"/>
      <c r="F1773" s="259" t="s">
        <v>21376</v>
      </c>
      <c r="G1773" s="9"/>
      <c r="H1773" s="259" t="s">
        <v>24414</v>
      </c>
      <c r="I1773" s="9">
        <v>2</v>
      </c>
    </row>
    <row r="1774">
      <c r="A1774" s="259" t="s">
        <v>15541</v>
      </c>
      <c r="B1774" s="9">
        <v>7</v>
      </c>
      <c r="C1774" s="259" t="s">
        <v>19065</v>
      </c>
      <c r="D1774" s="9">
        <v>-0.0040078610541734901</v>
      </c>
      <c r="E1774" s="9"/>
      <c r="F1774" s="259" t="s">
        <v>21377</v>
      </c>
      <c r="G1774" s="9"/>
      <c r="H1774" s="259" t="s">
        <v>24415</v>
      </c>
      <c r="I1774" s="9">
        <v>2</v>
      </c>
    </row>
    <row r="1775">
      <c r="A1775" s="259" t="s">
        <v>15542</v>
      </c>
      <c r="B1775" s="9">
        <v>8</v>
      </c>
      <c r="C1775" s="259" t="s">
        <v>19065</v>
      </c>
      <c r="D1775" s="9">
        <v>0.011282875457298917</v>
      </c>
      <c r="E1775" s="9"/>
      <c r="F1775" s="259" t="s">
        <v>21378</v>
      </c>
      <c r="G1775" s="9"/>
      <c r="H1775" s="259" t="s">
        <v>24416</v>
      </c>
      <c r="I1775" s="9">
        <v>2</v>
      </c>
    </row>
    <row r="1776">
      <c r="A1776" s="259" t="s">
        <v>15543</v>
      </c>
      <c r="B1776" s="9">
        <v>8</v>
      </c>
      <c r="C1776" s="259" t="s">
        <v>19065</v>
      </c>
      <c r="D1776" s="9">
        <v>0.00584971027154627</v>
      </c>
      <c r="E1776" s="9"/>
      <c r="F1776" s="259" t="s">
        <v>21379</v>
      </c>
      <c r="G1776" s="9"/>
      <c r="H1776" s="259" t="s">
        <v>24417</v>
      </c>
      <c r="I1776" s="9">
        <v>2</v>
      </c>
    </row>
    <row r="1777">
      <c r="A1777" s="259" t="s">
        <v>15544</v>
      </c>
      <c r="B1777" s="9">
        <v>8</v>
      </c>
      <c r="C1777" s="259" t="s">
        <v>19065</v>
      </c>
      <c r="D1777" s="9">
        <v>0.015066963273558429</v>
      </c>
      <c r="E1777" s="9"/>
      <c r="F1777" s="259" t="s">
        <v>21380</v>
      </c>
      <c r="G1777" s="9"/>
      <c r="H1777" s="259" t="s">
        <v>24418</v>
      </c>
      <c r="I1777" s="9">
        <v>2</v>
      </c>
    </row>
    <row r="1778">
      <c r="A1778" s="259" t="s">
        <v>15545</v>
      </c>
      <c r="B1778" s="9">
        <v>8</v>
      </c>
      <c r="C1778" s="259" t="s">
        <v>19065</v>
      </c>
      <c r="D1778" s="9">
        <v>0.019083522122474696</v>
      </c>
      <c r="E1778" s="9"/>
      <c r="F1778" s="259" t="s">
        <v>21381</v>
      </c>
      <c r="G1778" s="9"/>
      <c r="H1778" s="259" t="s">
        <v>24419</v>
      </c>
      <c r="I1778" s="9">
        <v>2</v>
      </c>
    </row>
    <row r="1779">
      <c r="A1779" s="259" t="s">
        <v>15546</v>
      </c>
      <c r="B1779" s="9">
        <v>8</v>
      </c>
      <c r="C1779" s="259" t="s">
        <v>19065</v>
      </c>
      <c r="D1779" s="9">
        <v>-0.0049537945987602056</v>
      </c>
      <c r="E1779" s="9"/>
      <c r="F1779" s="259" t="s">
        <v>21382</v>
      </c>
      <c r="G1779" s="9"/>
      <c r="H1779" s="259" t="s">
        <v>24420</v>
      </c>
      <c r="I1779" s="9">
        <v>2</v>
      </c>
    </row>
    <row r="1780">
      <c r="A1780" s="259" t="s">
        <v>15547</v>
      </c>
      <c r="B1780" s="9">
        <v>8</v>
      </c>
      <c r="C1780" s="259" t="s">
        <v>19065</v>
      </c>
      <c r="D1780" s="9">
        <v>0.012898165706350398</v>
      </c>
      <c r="E1780" s="9"/>
      <c r="F1780" s="259" t="s">
        <v>21383</v>
      </c>
      <c r="G1780" s="9"/>
      <c r="H1780" s="259" t="s">
        <v>24421</v>
      </c>
      <c r="I1780" s="9">
        <v>2</v>
      </c>
    </row>
    <row r="1781">
      <c r="A1781" s="259" t="s">
        <v>15548</v>
      </c>
      <c r="B1781" s="9">
        <v>8</v>
      </c>
      <c r="C1781" s="259" t="s">
        <v>19065</v>
      </c>
      <c r="D1781" s="9"/>
      <c r="E1781" s="9"/>
      <c r="F1781" s="259" t="s">
        <v>21384</v>
      </c>
      <c r="G1781" s="9"/>
      <c r="H1781" s="259" t="s">
        <v>24422</v>
      </c>
      <c r="I1781" s="9">
        <v>2</v>
      </c>
    </row>
    <row r="1782">
      <c r="A1782" s="259" t="s">
        <v>15549</v>
      </c>
      <c r="B1782" s="9">
        <v>8</v>
      </c>
      <c r="C1782" s="259" t="s">
        <v>19065</v>
      </c>
      <c r="D1782" s="9">
        <v>0.011881560821582976</v>
      </c>
      <c r="E1782" s="9"/>
      <c r="F1782" s="259" t="s">
        <v>21385</v>
      </c>
      <c r="G1782" s="9"/>
      <c r="H1782" s="259" t="s">
        <v>24423</v>
      </c>
      <c r="I1782" s="9">
        <v>2</v>
      </c>
    </row>
    <row r="1783">
      <c r="A1783" s="259" t="s">
        <v>15550</v>
      </c>
      <c r="B1783" s="9">
        <v>8</v>
      </c>
      <c r="C1783" s="259" t="s">
        <v>19065</v>
      </c>
      <c r="D1783" s="9">
        <v>0.0072517332144928287</v>
      </c>
      <c r="E1783" s="9"/>
      <c r="F1783" s="259" t="s">
        <v>21386</v>
      </c>
      <c r="G1783" s="9"/>
      <c r="H1783" s="259" t="s">
        <v>24424</v>
      </c>
      <c r="I1783" s="9">
        <v>2</v>
      </c>
    </row>
    <row r="1784">
      <c r="A1784" s="259" t="s">
        <v>15551</v>
      </c>
      <c r="B1784" s="9">
        <v>8</v>
      </c>
      <c r="C1784" s="259" t="s">
        <v>19065</v>
      </c>
      <c r="D1784" s="9">
        <v>0.0035939061614199187</v>
      </c>
      <c r="E1784" s="9"/>
      <c r="F1784" s="259" t="s">
        <v>21387</v>
      </c>
      <c r="G1784" s="9"/>
      <c r="H1784" s="259" t="s">
        <v>24425</v>
      </c>
      <c r="I1784" s="9">
        <v>2</v>
      </c>
    </row>
    <row r="1785">
      <c r="A1785" s="259" t="s">
        <v>15552</v>
      </c>
      <c r="B1785" s="9">
        <v>8</v>
      </c>
      <c r="C1785" s="259" t="s">
        <v>19065</v>
      </c>
      <c r="D1785" s="9">
        <v>0.0093471179058879292</v>
      </c>
      <c r="E1785" s="9"/>
      <c r="F1785" s="259" t="s">
        <v>21388</v>
      </c>
      <c r="G1785" s="9"/>
      <c r="H1785" s="259" t="s">
        <v>24426</v>
      </c>
      <c r="I1785" s="9">
        <v>2</v>
      </c>
    </row>
    <row r="1786">
      <c r="A1786" s="259" t="s">
        <v>15553</v>
      </c>
      <c r="B1786" s="9">
        <v>8</v>
      </c>
      <c r="C1786" s="259" t="s">
        <v>19065</v>
      </c>
      <c r="D1786" s="9">
        <v>-0.0023432256081870433</v>
      </c>
      <c r="E1786" s="9"/>
      <c r="F1786" s="259" t="s">
        <v>21389</v>
      </c>
      <c r="G1786" s="9"/>
      <c r="H1786" s="259" t="s">
        <v>24427</v>
      </c>
      <c r="I1786" s="9">
        <v>2</v>
      </c>
    </row>
    <row r="1787">
      <c r="A1787" s="259" t="s">
        <v>15554</v>
      </c>
      <c r="B1787" s="9">
        <v>8</v>
      </c>
      <c r="C1787" s="259" t="s">
        <v>19065</v>
      </c>
      <c r="D1787" s="9">
        <v>-0.0044083667059470269</v>
      </c>
      <c r="E1787" s="9"/>
      <c r="F1787" s="259" t="s">
        <v>21390</v>
      </c>
      <c r="G1787" s="9"/>
      <c r="H1787" s="259" t="s">
        <v>24428</v>
      </c>
      <c r="I1787" s="9">
        <v>2</v>
      </c>
    </row>
    <row r="1788">
      <c r="A1788" s="259" t="s">
        <v>15555</v>
      </c>
      <c r="B1788" s="9">
        <v>9</v>
      </c>
      <c r="C1788" s="259" t="s">
        <v>19065</v>
      </c>
      <c r="D1788" s="9">
        <v>0.011152558244470345</v>
      </c>
      <c r="E1788" s="9"/>
      <c r="F1788" s="259" t="s">
        <v>21391</v>
      </c>
      <c r="G1788" s="9"/>
      <c r="H1788" s="259" t="s">
        <v>24429</v>
      </c>
      <c r="I1788" s="9">
        <v>2</v>
      </c>
    </row>
    <row r="1789">
      <c r="A1789" s="259" t="s">
        <v>15556</v>
      </c>
      <c r="B1789" s="9">
        <v>9</v>
      </c>
      <c r="C1789" s="259" t="s">
        <v>19065</v>
      </c>
      <c r="D1789" s="9">
        <v>0.0060713357568342903</v>
      </c>
      <c r="E1789" s="9"/>
      <c r="F1789" s="259" t="s">
        <v>21392</v>
      </c>
      <c r="G1789" s="9"/>
      <c r="H1789" s="259" t="s">
        <v>24430</v>
      </c>
      <c r="I1789" s="9">
        <v>2</v>
      </c>
    </row>
    <row r="1790">
      <c r="A1790" s="259" t="s">
        <v>15557</v>
      </c>
      <c r="B1790" s="9">
        <v>9</v>
      </c>
      <c r="C1790" s="259" t="s">
        <v>19065</v>
      </c>
      <c r="D1790" s="9">
        <v>0.015870850106089445</v>
      </c>
      <c r="E1790" s="9"/>
      <c r="F1790" s="259" t="s">
        <v>21393</v>
      </c>
      <c r="G1790" s="9"/>
      <c r="H1790" s="259" t="s">
        <v>24431</v>
      </c>
      <c r="I1790" s="9">
        <v>2</v>
      </c>
    </row>
    <row r="1791">
      <c r="A1791" s="259" t="s">
        <v>15558</v>
      </c>
      <c r="B1791" s="9">
        <v>9</v>
      </c>
      <c r="C1791" s="259" t="s">
        <v>19065</v>
      </c>
      <c r="D1791" s="9">
        <v>0.020191260781884452</v>
      </c>
      <c r="E1791" s="9"/>
      <c r="F1791" s="259" t="s">
        <v>21394</v>
      </c>
      <c r="G1791" s="9"/>
      <c r="H1791" s="259" t="s">
        <v>24432</v>
      </c>
      <c r="I1791" s="9">
        <v>2</v>
      </c>
    </row>
    <row r="1792">
      <c r="A1792" s="259" t="s">
        <v>15559</v>
      </c>
      <c r="B1792" s="9">
        <v>9</v>
      </c>
      <c r="C1792" s="259" t="s">
        <v>19065</v>
      </c>
      <c r="D1792" s="9">
        <v>-0.0047688653864438341</v>
      </c>
      <c r="E1792" s="9"/>
      <c r="F1792" s="259" t="s">
        <v>21395</v>
      </c>
      <c r="G1792" s="9"/>
      <c r="H1792" s="259" t="s">
        <v>24433</v>
      </c>
      <c r="I1792" s="9">
        <v>2</v>
      </c>
    </row>
    <row r="1793">
      <c r="A1793" s="259" t="s">
        <v>15560</v>
      </c>
      <c r="B1793" s="9">
        <v>9</v>
      </c>
      <c r="C1793" s="259" t="s">
        <v>19065</v>
      </c>
      <c r="D1793" s="9">
        <v>0.012839664229914187</v>
      </c>
      <c r="E1793" s="9"/>
      <c r="F1793" s="259" t="s">
        <v>21396</v>
      </c>
      <c r="G1793" s="9"/>
      <c r="H1793" s="259" t="s">
        <v>24434</v>
      </c>
      <c r="I1793" s="9">
        <v>2</v>
      </c>
    </row>
    <row r="1794">
      <c r="A1794" s="259" t="s">
        <v>15561</v>
      </c>
      <c r="B1794" s="9">
        <v>9</v>
      </c>
      <c r="C1794" s="259" t="s">
        <v>19065</v>
      </c>
      <c r="D1794" s="9"/>
      <c r="E1794" s="9"/>
      <c r="F1794" s="259" t="s">
        <v>21397</v>
      </c>
      <c r="G1794" s="9"/>
      <c r="H1794" s="259" t="s">
        <v>24435</v>
      </c>
      <c r="I1794" s="9">
        <v>2</v>
      </c>
    </row>
    <row r="1795">
      <c r="A1795" s="259" t="s">
        <v>15562</v>
      </c>
      <c r="B1795" s="9">
        <v>9</v>
      </c>
      <c r="C1795" s="259" t="s">
        <v>19065</v>
      </c>
      <c r="D1795" s="9">
        <v>0.011849488404023176</v>
      </c>
      <c r="E1795" s="9"/>
      <c r="F1795" s="259" t="s">
        <v>21398</v>
      </c>
      <c r="G1795" s="9"/>
      <c r="H1795" s="259" t="s">
        <v>24436</v>
      </c>
      <c r="I1795" s="9">
        <v>2</v>
      </c>
    </row>
    <row r="1796">
      <c r="A1796" s="259" t="s">
        <v>15563</v>
      </c>
      <c r="B1796" s="9">
        <v>9</v>
      </c>
      <c r="C1796" s="259" t="s">
        <v>19065</v>
      </c>
      <c r="D1796" s="9">
        <v>0.0068078602614389345</v>
      </c>
      <c r="E1796" s="9"/>
      <c r="F1796" s="259" t="s">
        <v>21399</v>
      </c>
      <c r="G1796" s="9"/>
      <c r="H1796" s="259" t="s">
        <v>24437</v>
      </c>
      <c r="I1796" s="9">
        <v>2</v>
      </c>
    </row>
    <row r="1797">
      <c r="A1797" s="259" t="s">
        <v>15564</v>
      </c>
      <c r="B1797" s="9">
        <v>9</v>
      </c>
      <c r="C1797" s="259" t="s">
        <v>19065</v>
      </c>
      <c r="D1797" s="9">
        <v>0.0036688171173276038</v>
      </c>
      <c r="E1797" s="9"/>
      <c r="F1797" s="259" t="s">
        <v>21400</v>
      </c>
      <c r="G1797" s="9"/>
      <c r="H1797" s="259" t="s">
        <v>24438</v>
      </c>
      <c r="I1797" s="9">
        <v>2</v>
      </c>
    </row>
    <row r="1798">
      <c r="A1798" s="259" t="s">
        <v>15565</v>
      </c>
      <c r="B1798" s="9">
        <v>9</v>
      </c>
      <c r="C1798" s="259" t="s">
        <v>19065</v>
      </c>
      <c r="D1798" s="9">
        <v>0.0097560289884055171</v>
      </c>
      <c r="E1798" s="9"/>
      <c r="F1798" s="259" t="s">
        <v>21401</v>
      </c>
      <c r="G1798" s="9"/>
      <c r="H1798" s="259" t="s">
        <v>24439</v>
      </c>
      <c r="I1798" s="9">
        <v>2</v>
      </c>
    </row>
    <row r="1799">
      <c r="A1799" s="259" t="s">
        <v>15566</v>
      </c>
      <c r="B1799" s="9">
        <v>9</v>
      </c>
      <c r="C1799" s="259" t="s">
        <v>19065</v>
      </c>
      <c r="D1799" s="9">
        <v>-0.0021080235698645064</v>
      </c>
      <c r="E1799" s="9"/>
      <c r="F1799" s="259" t="s">
        <v>21402</v>
      </c>
      <c r="G1799" s="9"/>
      <c r="H1799" s="259" t="s">
        <v>24440</v>
      </c>
      <c r="I1799" s="9">
        <v>2</v>
      </c>
    </row>
    <row r="1800">
      <c r="A1800" s="259" t="s">
        <v>15567</v>
      </c>
      <c r="B1800" s="9">
        <v>9</v>
      </c>
      <c r="C1800" s="259" t="s">
        <v>19065</v>
      </c>
      <c r="D1800" s="9">
        <v>-0.0041209140010375189</v>
      </c>
      <c r="E1800" s="9"/>
      <c r="F1800" s="259" t="s">
        <v>21403</v>
      </c>
      <c r="G1800" s="9"/>
      <c r="H1800" s="259" t="s">
        <v>24441</v>
      </c>
      <c r="I1800" s="9">
        <v>2</v>
      </c>
    </row>
    <row r="1801">
      <c r="A1801" s="259" t="s">
        <v>15568</v>
      </c>
      <c r="B1801" s="9">
        <v>10</v>
      </c>
      <c r="C1801" s="259" t="s">
        <v>19065</v>
      </c>
      <c r="D1801" s="9">
        <v>0.0089668562218708919</v>
      </c>
      <c r="E1801" s="9"/>
      <c r="F1801" s="259" t="s">
        <v>21404</v>
      </c>
      <c r="G1801" s="9"/>
      <c r="H1801" s="259" t="s">
        <v>24442</v>
      </c>
      <c r="I1801" s="9">
        <v>2</v>
      </c>
    </row>
    <row r="1802">
      <c r="A1802" s="259" t="s">
        <v>15569</v>
      </c>
      <c r="B1802" s="9">
        <v>10</v>
      </c>
      <c r="C1802" s="259" t="s">
        <v>19065</v>
      </c>
      <c r="D1802" s="9">
        <v>0.0062430168681481659</v>
      </c>
      <c r="E1802" s="9"/>
      <c r="F1802" s="259" t="s">
        <v>21405</v>
      </c>
      <c r="G1802" s="9"/>
      <c r="H1802" s="259" t="s">
        <v>24443</v>
      </c>
      <c r="I1802" s="9">
        <v>2</v>
      </c>
    </row>
    <row r="1803">
      <c r="A1803" s="259" t="s">
        <v>15570</v>
      </c>
      <c r="B1803" s="9">
        <v>10</v>
      </c>
      <c r="C1803" s="259" t="s">
        <v>19065</v>
      </c>
      <c r="D1803" s="9">
        <v>0.014592710141646981</v>
      </c>
      <c r="E1803" s="9"/>
      <c r="F1803" s="259" t="s">
        <v>21406</v>
      </c>
      <c r="G1803" s="9"/>
      <c r="H1803" s="259" t="s">
        <v>24444</v>
      </c>
      <c r="I1803" s="9">
        <v>2</v>
      </c>
    </row>
    <row r="1804">
      <c r="A1804" s="259" t="s">
        <v>15571</v>
      </c>
      <c r="B1804" s="9">
        <v>10</v>
      </c>
      <c r="C1804" s="259" t="s">
        <v>19065</v>
      </c>
      <c r="D1804" s="9">
        <v>0.020165788945395165</v>
      </c>
      <c r="E1804" s="9"/>
      <c r="F1804" s="259" t="s">
        <v>21407</v>
      </c>
      <c r="G1804" s="9"/>
      <c r="H1804" s="259" t="s">
        <v>24445</v>
      </c>
      <c r="I1804" s="9">
        <v>2</v>
      </c>
    </row>
    <row r="1805">
      <c r="A1805" s="259" t="s">
        <v>15572</v>
      </c>
      <c r="B1805" s="9">
        <v>10</v>
      </c>
      <c r="C1805" s="259" t="s">
        <v>19065</v>
      </c>
      <c r="D1805" s="9">
        <v>-0.0060069056919987473</v>
      </c>
      <c r="E1805" s="9"/>
      <c r="F1805" s="259" t="s">
        <v>21408</v>
      </c>
      <c r="G1805" s="9"/>
      <c r="H1805" s="259" t="s">
        <v>24446</v>
      </c>
      <c r="I1805" s="9">
        <v>2</v>
      </c>
    </row>
    <row r="1806">
      <c r="A1806" s="259" t="s">
        <v>15573</v>
      </c>
      <c r="B1806" s="9">
        <v>10</v>
      </c>
      <c r="C1806" s="259" t="s">
        <v>19065</v>
      </c>
      <c r="D1806" s="9">
        <v>0.01114791470791527</v>
      </c>
      <c r="E1806" s="9"/>
      <c r="F1806" s="259" t="s">
        <v>21409</v>
      </c>
      <c r="G1806" s="9"/>
      <c r="H1806" s="259" t="s">
        <v>24447</v>
      </c>
      <c r="I1806" s="9">
        <v>2</v>
      </c>
    </row>
    <row r="1807">
      <c r="A1807" s="259" t="s">
        <v>15574</v>
      </c>
      <c r="B1807" s="9">
        <v>10</v>
      </c>
      <c r="C1807" s="259" t="s">
        <v>19065</v>
      </c>
      <c r="D1807" s="9"/>
      <c r="E1807" s="9"/>
      <c r="F1807" s="259" t="s">
        <v>21410</v>
      </c>
      <c r="G1807" s="9"/>
      <c r="H1807" s="259" t="s">
        <v>24448</v>
      </c>
      <c r="I1807" s="9">
        <v>2</v>
      </c>
    </row>
    <row r="1808">
      <c r="A1808" s="259" t="s">
        <v>15575</v>
      </c>
      <c r="B1808" s="9">
        <v>10</v>
      </c>
      <c r="C1808" s="259" t="s">
        <v>19065</v>
      </c>
      <c r="D1808" s="9">
        <v>0.010140669005277455</v>
      </c>
      <c r="E1808" s="9"/>
      <c r="F1808" s="259" t="s">
        <v>21411</v>
      </c>
      <c r="G1808" s="9"/>
      <c r="H1808" s="259" t="s">
        <v>24449</v>
      </c>
      <c r="I1808" s="9">
        <v>2</v>
      </c>
    </row>
    <row r="1809">
      <c r="A1809" s="259" t="s">
        <v>15576</v>
      </c>
      <c r="B1809" s="9">
        <v>10</v>
      </c>
      <c r="C1809" s="259" t="s">
        <v>19065</v>
      </c>
      <c r="D1809" s="9">
        <v>0.0075071416558035236</v>
      </c>
      <c r="E1809" s="9"/>
      <c r="F1809" s="259" t="s">
        <v>21412</v>
      </c>
      <c r="G1809" s="9"/>
      <c r="H1809" s="259" t="s">
        <v>24450</v>
      </c>
      <c r="I1809" s="9">
        <v>2</v>
      </c>
    </row>
    <row r="1810">
      <c r="A1810" s="259" t="s">
        <v>15577</v>
      </c>
      <c r="B1810" s="9">
        <v>10</v>
      </c>
      <c r="C1810" s="259" t="s">
        <v>19065</v>
      </c>
      <c r="D1810" s="9">
        <v>0.0037680328068084622</v>
      </c>
      <c r="E1810" s="9"/>
      <c r="F1810" s="259" t="s">
        <v>21413</v>
      </c>
      <c r="G1810" s="9"/>
      <c r="H1810" s="259" t="s">
        <v>24451</v>
      </c>
      <c r="I1810" s="9">
        <v>2</v>
      </c>
    </row>
    <row r="1811">
      <c r="A1811" s="259" t="s">
        <v>15578</v>
      </c>
      <c r="B1811" s="9">
        <v>10</v>
      </c>
      <c r="C1811" s="259" t="s">
        <v>19065</v>
      </c>
      <c r="D1811" s="9">
        <v>0.01063891106841279</v>
      </c>
      <c r="E1811" s="9"/>
      <c r="F1811" s="259" t="s">
        <v>21414</v>
      </c>
      <c r="G1811" s="9"/>
      <c r="H1811" s="259" t="s">
        <v>24452</v>
      </c>
      <c r="I1811" s="9">
        <v>2</v>
      </c>
    </row>
    <row r="1812">
      <c r="A1812" s="259" t="s">
        <v>15579</v>
      </c>
      <c r="B1812" s="9">
        <v>10</v>
      </c>
      <c r="C1812" s="259" t="s">
        <v>19065</v>
      </c>
      <c r="D1812" s="9">
        <v>-0.0026891364613693021</v>
      </c>
      <c r="E1812" s="9"/>
      <c r="F1812" s="259" t="s">
        <v>21415</v>
      </c>
      <c r="G1812" s="9"/>
      <c r="H1812" s="259" t="s">
        <v>24453</v>
      </c>
      <c r="I1812" s="9">
        <v>2</v>
      </c>
    </row>
    <row r="1813">
      <c r="A1813" s="259" t="s">
        <v>15580</v>
      </c>
      <c r="B1813" s="9">
        <v>10</v>
      </c>
      <c r="C1813" s="259" t="s">
        <v>19065</v>
      </c>
      <c r="D1813" s="9">
        <v>-0.0048029668419137649</v>
      </c>
      <c r="E1813" s="9"/>
      <c r="F1813" s="259" t="s">
        <v>21416</v>
      </c>
      <c r="G1813" s="9"/>
      <c r="H1813" s="259" t="s">
        <v>24454</v>
      </c>
      <c r="I1813" s="9">
        <v>2</v>
      </c>
    </row>
    <row r="1814">
      <c r="A1814" s="259" t="s">
        <v>15581</v>
      </c>
      <c r="B1814" s="9">
        <v>1</v>
      </c>
      <c r="C1814" s="259" t="s">
        <v>19066</v>
      </c>
      <c r="D1814" s="9">
        <v>0.013667920924211879</v>
      </c>
      <c r="E1814" s="9">
        <v>1716646.7221679688</v>
      </c>
      <c r="F1814" s="259" t="s">
        <v>21417</v>
      </c>
      <c r="G1814" s="9"/>
      <c r="H1814" s="259" t="s">
        <v>24455</v>
      </c>
      <c r="I1814" s="9">
        <v>2</v>
      </c>
    </row>
    <row r="1815">
      <c r="A1815" s="259" t="s">
        <v>15582</v>
      </c>
      <c r="B1815" s="9">
        <v>1</v>
      </c>
      <c r="C1815" s="259" t="s">
        <v>19066</v>
      </c>
      <c r="D1815" s="9">
        <v>0.0071546853070794184</v>
      </c>
      <c r="E1815" s="9">
        <v>1716646.7221679688</v>
      </c>
      <c r="F1815" s="259" t="s">
        <v>21418</v>
      </c>
      <c r="G1815" s="9"/>
      <c r="H1815" s="259" t="s">
        <v>24456</v>
      </c>
      <c r="I1815" s="9">
        <v>2</v>
      </c>
    </row>
    <row r="1816">
      <c r="A1816" s="259" t="s">
        <v>15583</v>
      </c>
      <c r="B1816" s="9">
        <v>1</v>
      </c>
      <c r="C1816" s="259" t="s">
        <v>19066</v>
      </c>
      <c r="D1816" s="9">
        <v>0.010544341854427017</v>
      </c>
      <c r="E1816" s="9">
        <v>1716646.7221679688</v>
      </c>
      <c r="F1816" s="259" t="s">
        <v>21419</v>
      </c>
      <c r="G1816" s="9"/>
      <c r="H1816" s="259" t="s">
        <v>24457</v>
      </c>
      <c r="I1816" s="9">
        <v>2</v>
      </c>
    </row>
    <row r="1817">
      <c r="A1817" s="259" t="s">
        <v>15584</v>
      </c>
      <c r="B1817" s="9">
        <v>1</v>
      </c>
      <c r="C1817" s="259" t="s">
        <v>19066</v>
      </c>
      <c r="D1817" s="9">
        <v>0.015568812766508875</v>
      </c>
      <c r="E1817" s="9">
        <v>1716646.7221679688</v>
      </c>
      <c r="F1817" s="259" t="s">
        <v>21420</v>
      </c>
      <c r="G1817" s="9"/>
      <c r="H1817" s="259" t="s">
        <v>24458</v>
      </c>
      <c r="I1817" s="9">
        <v>2</v>
      </c>
    </row>
    <row r="1818">
      <c r="A1818" s="259" t="s">
        <v>15585</v>
      </c>
      <c r="B1818" s="9">
        <v>1</v>
      </c>
      <c r="C1818" s="259" t="s">
        <v>19066</v>
      </c>
      <c r="D1818" s="9">
        <v>0.0087896225621652679</v>
      </c>
      <c r="E1818" s="9">
        <v>1716646.7221679688</v>
      </c>
      <c r="F1818" s="259" t="s">
        <v>21421</v>
      </c>
      <c r="G1818" s="9"/>
      <c r="H1818" s="259" t="s">
        <v>24459</v>
      </c>
      <c r="I1818" s="9">
        <v>2</v>
      </c>
    </row>
    <row r="1819">
      <c r="A1819" s="259" t="s">
        <v>15586</v>
      </c>
      <c r="B1819" s="9">
        <v>1</v>
      </c>
      <c r="C1819" s="259" t="s">
        <v>19066</v>
      </c>
      <c r="D1819" s="9">
        <v>0.020368331054049497</v>
      </c>
      <c r="E1819" s="9">
        <v>1716646.7221679688</v>
      </c>
      <c r="F1819" s="259" t="s">
        <v>21422</v>
      </c>
      <c r="G1819" s="9"/>
      <c r="H1819" s="259" t="s">
        <v>24460</v>
      </c>
      <c r="I1819" s="9">
        <v>2</v>
      </c>
    </row>
    <row r="1820">
      <c r="A1820" s="259" t="s">
        <v>15587</v>
      </c>
      <c r="B1820" s="9">
        <v>1</v>
      </c>
      <c r="C1820" s="259" t="s">
        <v>19066</v>
      </c>
      <c r="D1820" s="9">
        <v>0.0089727421138369803</v>
      </c>
      <c r="E1820" s="9">
        <v>1716646.7221679688</v>
      </c>
      <c r="F1820" s="259" t="s">
        <v>21423</v>
      </c>
      <c r="G1820" s="9"/>
      <c r="H1820" s="259" t="s">
        <v>24461</v>
      </c>
      <c r="I1820" s="9">
        <v>2</v>
      </c>
    </row>
    <row r="1821">
      <c r="A1821" s="259" t="s">
        <v>15588</v>
      </c>
      <c r="B1821" s="9">
        <v>1</v>
      </c>
      <c r="C1821" s="259" t="s">
        <v>19066</v>
      </c>
      <c r="D1821" s="9">
        <v>0.0012143160185275844</v>
      </c>
      <c r="E1821" s="9">
        <v>1716646.7221679688</v>
      </c>
      <c r="F1821" s="259" t="s">
        <v>21424</v>
      </c>
      <c r="G1821" s="9"/>
      <c r="H1821" s="259" t="s">
        <v>24462</v>
      </c>
      <c r="I1821" s="9">
        <v>2</v>
      </c>
    </row>
    <row r="1822">
      <c r="A1822" s="259" t="s">
        <v>15589</v>
      </c>
      <c r="B1822" s="9">
        <v>1</v>
      </c>
      <c r="C1822" s="259" t="s">
        <v>19066</v>
      </c>
      <c r="D1822" s="9">
        <v>0.0092211818822503806</v>
      </c>
      <c r="E1822" s="9">
        <v>1716646.7221679688</v>
      </c>
      <c r="F1822" s="259" t="s">
        <v>21425</v>
      </c>
      <c r="G1822" s="9"/>
      <c r="H1822" s="259" t="s">
        <v>24463</v>
      </c>
      <c r="I1822" s="9">
        <v>2</v>
      </c>
    </row>
    <row r="1823">
      <c r="A1823" s="259" t="s">
        <v>15590</v>
      </c>
      <c r="B1823" s="9">
        <v>1</v>
      </c>
      <c r="C1823" s="259" t="s">
        <v>19066</v>
      </c>
      <c r="D1823" s="9">
        <v>0.010481659385220155</v>
      </c>
      <c r="E1823" s="9">
        <v>1716646.7221679688</v>
      </c>
      <c r="F1823" s="259" t="s">
        <v>21426</v>
      </c>
      <c r="G1823" s="9"/>
      <c r="H1823" s="259" t="s">
        <v>24464</v>
      </c>
      <c r="I1823" s="9">
        <v>2</v>
      </c>
    </row>
    <row r="1824">
      <c r="A1824" s="259" t="s">
        <v>15591</v>
      </c>
      <c r="B1824" s="9">
        <v>1</v>
      </c>
      <c r="C1824" s="259" t="s">
        <v>19066</v>
      </c>
      <c r="D1824" s="9">
        <v>0.0077530048309888298</v>
      </c>
      <c r="E1824" s="9">
        <v>1716646.7221679688</v>
      </c>
      <c r="F1824" s="259" t="s">
        <v>21427</v>
      </c>
      <c r="G1824" s="9"/>
      <c r="H1824" s="259" t="s">
        <v>24465</v>
      </c>
      <c r="I1824" s="9">
        <v>2</v>
      </c>
    </row>
    <row r="1825">
      <c r="A1825" s="259" t="s">
        <v>15592</v>
      </c>
      <c r="B1825" s="9">
        <v>1</v>
      </c>
      <c r="C1825" s="259" t="s">
        <v>19066</v>
      </c>
      <c r="D1825" s="9">
        <v>0.023403491358304097</v>
      </c>
      <c r="E1825" s="9">
        <v>1716646.7221679688</v>
      </c>
      <c r="F1825" s="259" t="s">
        <v>21428</v>
      </c>
      <c r="G1825" s="9"/>
      <c r="H1825" s="259" t="s">
        <v>24466</v>
      </c>
      <c r="I1825" s="9">
        <v>2</v>
      </c>
    </row>
    <row r="1826">
      <c r="A1826" s="259" t="s">
        <v>15593</v>
      </c>
      <c r="B1826" s="9">
        <v>1</v>
      </c>
      <c r="C1826" s="259" t="s">
        <v>19066</v>
      </c>
      <c r="D1826" s="9">
        <v>0.011010183853743727</v>
      </c>
      <c r="E1826" s="9">
        <v>1716646.7221679688</v>
      </c>
      <c r="F1826" s="259" t="s">
        <v>21429</v>
      </c>
      <c r="G1826" s="9"/>
      <c r="H1826" s="259" t="s">
        <v>24467</v>
      </c>
      <c r="I1826" s="9">
        <v>2</v>
      </c>
    </row>
    <row r="1827">
      <c r="A1827" s="259" t="s">
        <v>15594</v>
      </c>
      <c r="B1827" s="9">
        <v>2</v>
      </c>
      <c r="C1827" s="259" t="s">
        <v>19066</v>
      </c>
      <c r="D1827" s="9">
        <v>0.027525594751368104</v>
      </c>
      <c r="E1827" s="9">
        <v>1733937.8127441406</v>
      </c>
      <c r="F1827" s="259" t="s">
        <v>21430</v>
      </c>
      <c r="G1827" s="9"/>
      <c r="H1827" s="259" t="s">
        <v>24468</v>
      </c>
      <c r="I1827" s="9">
        <v>2</v>
      </c>
    </row>
    <row r="1828">
      <c r="A1828" s="259" t="s">
        <v>15595</v>
      </c>
      <c r="B1828" s="9">
        <v>2</v>
      </c>
      <c r="C1828" s="259" t="s">
        <v>19066</v>
      </c>
      <c r="D1828" s="9">
        <v>0.017929675860418236</v>
      </c>
      <c r="E1828" s="9">
        <v>1733937.8127441406</v>
      </c>
      <c r="F1828" s="259" t="s">
        <v>21431</v>
      </c>
      <c r="G1828" s="9"/>
      <c r="H1828" s="259" t="s">
        <v>24469</v>
      </c>
      <c r="I1828" s="9">
        <v>2</v>
      </c>
    </row>
    <row r="1829">
      <c r="A1829" s="259" t="s">
        <v>15596</v>
      </c>
      <c r="B1829" s="9">
        <v>2</v>
      </c>
      <c r="C1829" s="259" t="s">
        <v>19066</v>
      </c>
      <c r="D1829" s="9">
        <v>0.0086817734604158689</v>
      </c>
      <c r="E1829" s="9">
        <v>1733937.8127441406</v>
      </c>
      <c r="F1829" s="259" t="s">
        <v>21432</v>
      </c>
      <c r="G1829" s="9"/>
      <c r="H1829" s="259" t="s">
        <v>24470</v>
      </c>
      <c r="I1829" s="9">
        <v>2</v>
      </c>
    </row>
    <row r="1830">
      <c r="A1830" s="259" t="s">
        <v>15597</v>
      </c>
      <c r="B1830" s="9">
        <v>2</v>
      </c>
      <c r="C1830" s="259" t="s">
        <v>19066</v>
      </c>
      <c r="D1830" s="9">
        <v>0.036923056532376104</v>
      </c>
      <c r="E1830" s="9">
        <v>1733937.8127441406</v>
      </c>
      <c r="F1830" s="259" t="s">
        <v>21433</v>
      </c>
      <c r="G1830" s="9"/>
      <c r="H1830" s="259" t="s">
        <v>24471</v>
      </c>
      <c r="I1830" s="9">
        <v>2</v>
      </c>
    </row>
    <row r="1831">
      <c r="A1831" s="259" t="s">
        <v>15598</v>
      </c>
      <c r="B1831" s="9">
        <v>2</v>
      </c>
      <c r="C1831" s="259" t="s">
        <v>19066</v>
      </c>
      <c r="D1831" s="9">
        <v>0.02093574448257025</v>
      </c>
      <c r="E1831" s="9">
        <v>1733937.8127441406</v>
      </c>
      <c r="F1831" s="259" t="s">
        <v>21434</v>
      </c>
      <c r="G1831" s="9"/>
      <c r="H1831" s="259" t="s">
        <v>24472</v>
      </c>
      <c r="I1831" s="9">
        <v>2</v>
      </c>
    </row>
    <row r="1832">
      <c r="A1832" s="259" t="s">
        <v>15599</v>
      </c>
      <c r="B1832" s="9">
        <v>2</v>
      </c>
      <c r="C1832" s="259" t="s">
        <v>19066</v>
      </c>
      <c r="D1832" s="9">
        <v>0.025475794320260047</v>
      </c>
      <c r="E1832" s="9">
        <v>1733937.8127441406</v>
      </c>
      <c r="F1832" s="259" t="s">
        <v>21435</v>
      </c>
      <c r="G1832" s="9"/>
      <c r="H1832" s="259" t="s">
        <v>24473</v>
      </c>
      <c r="I1832" s="9">
        <v>2</v>
      </c>
    </row>
    <row r="1833">
      <c r="A1833" s="259" t="s">
        <v>15600</v>
      </c>
      <c r="B1833" s="9">
        <v>2</v>
      </c>
      <c r="C1833" s="259" t="s">
        <v>19066</v>
      </c>
      <c r="D1833" s="9">
        <v>0.01622724057287071</v>
      </c>
      <c r="E1833" s="9">
        <v>1733937.8127441406</v>
      </c>
      <c r="F1833" s="259" t="s">
        <v>21436</v>
      </c>
      <c r="G1833" s="9"/>
      <c r="H1833" s="259" t="s">
        <v>24474</v>
      </c>
      <c r="I1833" s="9">
        <v>2</v>
      </c>
    </row>
    <row r="1834">
      <c r="A1834" s="259" t="s">
        <v>15601</v>
      </c>
      <c r="B1834" s="9">
        <v>2</v>
      </c>
      <c r="C1834" s="259" t="s">
        <v>19066</v>
      </c>
      <c r="D1834" s="9">
        <v>0.020613656818579993</v>
      </c>
      <c r="E1834" s="9">
        <v>1733937.8127441406</v>
      </c>
      <c r="F1834" s="259" t="s">
        <v>21437</v>
      </c>
      <c r="G1834" s="9"/>
      <c r="H1834" s="259" t="s">
        <v>24475</v>
      </c>
      <c r="I1834" s="9">
        <v>2</v>
      </c>
    </row>
    <row r="1835">
      <c r="A1835" s="259" t="s">
        <v>15602</v>
      </c>
      <c r="B1835" s="9">
        <v>2</v>
      </c>
      <c r="C1835" s="259" t="s">
        <v>19066</v>
      </c>
      <c r="D1835" s="9">
        <v>0.01958251404245525</v>
      </c>
      <c r="E1835" s="9">
        <v>1733937.8127441406</v>
      </c>
      <c r="F1835" s="259" t="s">
        <v>21438</v>
      </c>
      <c r="G1835" s="9"/>
      <c r="H1835" s="259" t="s">
        <v>24476</v>
      </c>
      <c r="I1835" s="9">
        <v>2</v>
      </c>
    </row>
    <row r="1836">
      <c r="A1836" s="259" t="s">
        <v>15603</v>
      </c>
      <c r="B1836" s="9">
        <v>2</v>
      </c>
      <c r="C1836" s="259" t="s">
        <v>19066</v>
      </c>
      <c r="D1836" s="9">
        <v>0.033034379559013088</v>
      </c>
      <c r="E1836" s="9">
        <v>1733937.8127441406</v>
      </c>
      <c r="F1836" s="259" t="s">
        <v>21439</v>
      </c>
      <c r="G1836" s="9"/>
      <c r="H1836" s="259" t="s">
        <v>24477</v>
      </c>
      <c r="I1836" s="9">
        <v>2</v>
      </c>
    </row>
    <row r="1837">
      <c r="A1837" s="259" t="s">
        <v>15604</v>
      </c>
      <c r="B1837" s="9">
        <v>2</v>
      </c>
      <c r="C1837" s="259" t="s">
        <v>19066</v>
      </c>
      <c r="D1837" s="9">
        <v>0.022107526025674604</v>
      </c>
      <c r="E1837" s="9">
        <v>1733937.8127441406</v>
      </c>
      <c r="F1837" s="259" t="s">
        <v>21440</v>
      </c>
      <c r="G1837" s="9"/>
      <c r="H1837" s="259" t="s">
        <v>24478</v>
      </c>
      <c r="I1837" s="9">
        <v>2</v>
      </c>
    </row>
    <row r="1838">
      <c r="A1838" s="259" t="s">
        <v>15605</v>
      </c>
      <c r="B1838" s="9">
        <v>2</v>
      </c>
      <c r="C1838" s="259" t="s">
        <v>19066</v>
      </c>
      <c r="D1838" s="9">
        <v>0.02045952584835211</v>
      </c>
      <c r="E1838" s="9">
        <v>1733937.8127441406</v>
      </c>
      <c r="F1838" s="259" t="s">
        <v>21441</v>
      </c>
      <c r="G1838" s="9"/>
      <c r="H1838" s="259" t="s">
        <v>24479</v>
      </c>
      <c r="I1838" s="9">
        <v>2</v>
      </c>
    </row>
    <row r="1839">
      <c r="A1839" s="259" t="s">
        <v>15606</v>
      </c>
      <c r="B1839" s="9">
        <v>2</v>
      </c>
      <c r="C1839" s="259" t="s">
        <v>19066</v>
      </c>
      <c r="D1839" s="9">
        <v>0.015536796292697245</v>
      </c>
      <c r="E1839" s="9">
        <v>1733937.8127441406</v>
      </c>
      <c r="F1839" s="259" t="s">
        <v>21442</v>
      </c>
      <c r="G1839" s="9"/>
      <c r="H1839" s="259" t="s">
        <v>24480</v>
      </c>
      <c r="I1839" s="9">
        <v>2</v>
      </c>
    </row>
    <row r="1840">
      <c r="A1840" s="259" t="s">
        <v>15607</v>
      </c>
      <c r="B1840" s="9">
        <v>3</v>
      </c>
      <c r="C1840" s="259" t="s">
        <v>19066</v>
      </c>
      <c r="D1840" s="9">
        <v>0.023489665753882765</v>
      </c>
      <c r="E1840" s="9">
        <v>1719001.3589553833</v>
      </c>
      <c r="F1840" s="259" t="s">
        <v>21443</v>
      </c>
      <c r="G1840" s="9"/>
      <c r="H1840" s="259" t="s">
        <v>24481</v>
      </c>
      <c r="I1840" s="9">
        <v>2</v>
      </c>
    </row>
    <row r="1841">
      <c r="A1841" s="259" t="s">
        <v>15608</v>
      </c>
      <c r="B1841" s="9">
        <v>3</v>
      </c>
      <c r="C1841" s="259" t="s">
        <v>19066</v>
      </c>
      <c r="D1841" s="9">
        <v>0.014122554947893957</v>
      </c>
      <c r="E1841" s="9">
        <v>1719001.3589553833</v>
      </c>
      <c r="F1841" s="259" t="s">
        <v>21444</v>
      </c>
      <c r="G1841" s="9"/>
      <c r="H1841" s="259" t="s">
        <v>24482</v>
      </c>
      <c r="I1841" s="9">
        <v>2</v>
      </c>
    </row>
    <row r="1842">
      <c r="A1842" s="259" t="s">
        <v>15609</v>
      </c>
      <c r="B1842" s="9">
        <v>3</v>
      </c>
      <c r="C1842" s="259" t="s">
        <v>19066</v>
      </c>
      <c r="D1842" s="9">
        <v>0.028064427884295293</v>
      </c>
      <c r="E1842" s="9">
        <v>1719001.3589553833</v>
      </c>
      <c r="F1842" s="259" t="s">
        <v>21445</v>
      </c>
      <c r="G1842" s="9"/>
      <c r="H1842" s="259" t="s">
        <v>24483</v>
      </c>
      <c r="I1842" s="9">
        <v>2</v>
      </c>
    </row>
    <row r="1843">
      <c r="A1843" s="259" t="s">
        <v>15610</v>
      </c>
      <c r="B1843" s="9">
        <v>3</v>
      </c>
      <c r="C1843" s="259" t="s">
        <v>19066</v>
      </c>
      <c r="D1843" s="9">
        <v>0.021727971806500726</v>
      </c>
      <c r="E1843" s="9">
        <v>1719001.3589553833</v>
      </c>
      <c r="F1843" s="259" t="s">
        <v>21446</v>
      </c>
      <c r="G1843" s="9"/>
      <c r="H1843" s="259" t="s">
        <v>24484</v>
      </c>
      <c r="I1843" s="9">
        <v>2</v>
      </c>
    </row>
    <row r="1844">
      <c r="A1844" s="259" t="s">
        <v>15611</v>
      </c>
      <c r="B1844" s="9">
        <v>3</v>
      </c>
      <c r="C1844" s="259" t="s">
        <v>19066</v>
      </c>
      <c r="D1844" s="9">
        <v>0.025303157421396012</v>
      </c>
      <c r="E1844" s="9">
        <v>1719001.3589553833</v>
      </c>
      <c r="F1844" s="259" t="s">
        <v>21447</v>
      </c>
      <c r="G1844" s="9"/>
      <c r="H1844" s="259" t="s">
        <v>24485</v>
      </c>
      <c r="I1844" s="9">
        <v>2</v>
      </c>
    </row>
    <row r="1845">
      <c r="A1845" s="259" t="s">
        <v>15612</v>
      </c>
      <c r="B1845" s="9">
        <v>3</v>
      </c>
      <c r="C1845" s="259" t="s">
        <v>19066</v>
      </c>
      <c r="D1845" s="9">
        <v>0.045101494517847639</v>
      </c>
      <c r="E1845" s="9">
        <v>1719001.3589553833</v>
      </c>
      <c r="F1845" s="259" t="s">
        <v>21448</v>
      </c>
      <c r="G1845" s="9"/>
      <c r="H1845" s="259" t="s">
        <v>24486</v>
      </c>
      <c r="I1845" s="9">
        <v>2</v>
      </c>
    </row>
    <row r="1846">
      <c r="A1846" s="259" t="s">
        <v>15613</v>
      </c>
      <c r="B1846" s="9">
        <v>3</v>
      </c>
      <c r="C1846" s="259" t="s">
        <v>19066</v>
      </c>
      <c r="D1846" s="9">
        <v>0.035102271554978956</v>
      </c>
      <c r="E1846" s="9">
        <v>1719001.3589553833</v>
      </c>
      <c r="F1846" s="259" t="s">
        <v>21449</v>
      </c>
      <c r="G1846" s="9"/>
      <c r="H1846" s="259" t="s">
        <v>24487</v>
      </c>
      <c r="I1846" s="9">
        <v>2</v>
      </c>
    </row>
    <row r="1847">
      <c r="A1847" s="259" t="s">
        <v>15614</v>
      </c>
      <c r="B1847" s="9">
        <v>3</v>
      </c>
      <c r="C1847" s="259" t="s">
        <v>19066</v>
      </c>
      <c r="D1847" s="9">
        <v>0.0275183664285816</v>
      </c>
      <c r="E1847" s="9">
        <v>1719001.3589553833</v>
      </c>
      <c r="F1847" s="259" t="s">
        <v>21450</v>
      </c>
      <c r="G1847" s="9"/>
      <c r="H1847" s="259" t="s">
        <v>24488</v>
      </c>
      <c r="I1847" s="9">
        <v>2</v>
      </c>
    </row>
    <row r="1848">
      <c r="A1848" s="259" t="s">
        <v>15615</v>
      </c>
      <c r="B1848" s="9">
        <v>3</v>
      </c>
      <c r="C1848" s="259" t="s">
        <v>19066</v>
      </c>
      <c r="D1848" s="9">
        <v>0.030043682729821015</v>
      </c>
      <c r="E1848" s="9">
        <v>1719001.3589553833</v>
      </c>
      <c r="F1848" s="259" t="s">
        <v>21451</v>
      </c>
      <c r="G1848" s="9"/>
      <c r="H1848" s="259" t="s">
        <v>24489</v>
      </c>
      <c r="I1848" s="9">
        <v>2</v>
      </c>
    </row>
    <row r="1849">
      <c r="A1849" s="259" t="s">
        <v>15616</v>
      </c>
      <c r="B1849" s="9">
        <v>3</v>
      </c>
      <c r="C1849" s="259" t="s">
        <v>19066</v>
      </c>
      <c r="D1849" s="9">
        <v>0.042299832614835262</v>
      </c>
      <c r="E1849" s="9">
        <v>1719001.3589553833</v>
      </c>
      <c r="F1849" s="259" t="s">
        <v>21452</v>
      </c>
      <c r="G1849" s="9"/>
      <c r="H1849" s="259" t="s">
        <v>24490</v>
      </c>
      <c r="I1849" s="9">
        <v>2</v>
      </c>
    </row>
    <row r="1850">
      <c r="A1850" s="259" t="s">
        <v>15617</v>
      </c>
      <c r="B1850" s="9">
        <v>3</v>
      </c>
      <c r="C1850" s="259" t="s">
        <v>19066</v>
      </c>
      <c r="D1850" s="9">
        <v>0.026429278109188627</v>
      </c>
      <c r="E1850" s="9">
        <v>1719001.3589553833</v>
      </c>
      <c r="F1850" s="259" t="s">
        <v>21453</v>
      </c>
      <c r="G1850" s="9"/>
      <c r="H1850" s="259" t="s">
        <v>24491</v>
      </c>
      <c r="I1850" s="9">
        <v>2</v>
      </c>
    </row>
    <row r="1851">
      <c r="A1851" s="259" t="s">
        <v>15618</v>
      </c>
      <c r="B1851" s="9">
        <v>3</v>
      </c>
      <c r="C1851" s="259" t="s">
        <v>19066</v>
      </c>
      <c r="D1851" s="9">
        <v>0.030708911931374688</v>
      </c>
      <c r="E1851" s="9">
        <v>1719001.3589553833</v>
      </c>
      <c r="F1851" s="259" t="s">
        <v>21454</v>
      </c>
      <c r="G1851" s="9"/>
      <c r="H1851" s="259" t="s">
        <v>24492</v>
      </c>
      <c r="I1851" s="9">
        <v>2</v>
      </c>
    </row>
    <row r="1852">
      <c r="A1852" s="259" t="s">
        <v>15619</v>
      </c>
      <c r="B1852" s="9">
        <v>3</v>
      </c>
      <c r="C1852" s="259" t="s">
        <v>19066</v>
      </c>
      <c r="D1852" s="9">
        <v>0.02301657690461234</v>
      </c>
      <c r="E1852" s="9">
        <v>1719001.3589553833</v>
      </c>
      <c r="F1852" s="259" t="s">
        <v>21455</v>
      </c>
      <c r="G1852" s="9"/>
      <c r="H1852" s="259" t="s">
        <v>24493</v>
      </c>
      <c r="I1852" s="9">
        <v>2</v>
      </c>
    </row>
    <row r="1853">
      <c r="A1853" s="259" t="s">
        <v>15620</v>
      </c>
      <c r="B1853" s="9">
        <v>4</v>
      </c>
      <c r="C1853" s="259" t="s">
        <v>19066</v>
      </c>
      <c r="D1853" s="9">
        <v>0.040174115290457404</v>
      </c>
      <c r="E1853" s="9">
        <v>1733452.3988800049</v>
      </c>
      <c r="F1853" s="259" t="s">
        <v>21456</v>
      </c>
      <c r="G1853" s="9"/>
      <c r="H1853" s="259" t="s">
        <v>24494</v>
      </c>
      <c r="I1853" s="9">
        <v>2</v>
      </c>
    </row>
    <row r="1854">
      <c r="A1854" s="259" t="s">
        <v>15621</v>
      </c>
      <c r="B1854" s="9">
        <v>4</v>
      </c>
      <c r="C1854" s="259" t="s">
        <v>19066</v>
      </c>
      <c r="D1854" s="9">
        <v>0.027588169854157216</v>
      </c>
      <c r="E1854" s="9">
        <v>1733452.3988800049</v>
      </c>
      <c r="F1854" s="259" t="s">
        <v>21457</v>
      </c>
      <c r="G1854" s="9"/>
      <c r="H1854" s="259" t="s">
        <v>24495</v>
      </c>
      <c r="I1854" s="9">
        <v>2</v>
      </c>
    </row>
    <row r="1855">
      <c r="A1855" s="259" t="s">
        <v>15622</v>
      </c>
      <c r="B1855" s="9">
        <v>4</v>
      </c>
      <c r="C1855" s="259" t="s">
        <v>19066</v>
      </c>
      <c r="D1855" s="9">
        <v>0.053377890579704546</v>
      </c>
      <c r="E1855" s="9">
        <v>1733452.3988800049</v>
      </c>
      <c r="F1855" s="259" t="s">
        <v>21458</v>
      </c>
      <c r="G1855" s="9"/>
      <c r="H1855" s="259" t="s">
        <v>24496</v>
      </c>
      <c r="I1855" s="9">
        <v>2</v>
      </c>
    </row>
    <row r="1856">
      <c r="A1856" s="259" t="s">
        <v>15623</v>
      </c>
      <c r="B1856" s="9">
        <v>4</v>
      </c>
      <c r="C1856" s="259" t="s">
        <v>19066</v>
      </c>
      <c r="D1856" s="9">
        <v>0.044414389246148725</v>
      </c>
      <c r="E1856" s="9">
        <v>1733452.3988800049</v>
      </c>
      <c r="F1856" s="259" t="s">
        <v>21459</v>
      </c>
      <c r="G1856" s="9"/>
      <c r="H1856" s="259" t="s">
        <v>24497</v>
      </c>
      <c r="I1856" s="9">
        <v>2</v>
      </c>
    </row>
    <row r="1857">
      <c r="A1857" s="259" t="s">
        <v>15624</v>
      </c>
      <c r="B1857" s="9">
        <v>4</v>
      </c>
      <c r="C1857" s="259" t="s">
        <v>19066</v>
      </c>
      <c r="D1857" s="9">
        <v>0.031326053829398792</v>
      </c>
      <c r="E1857" s="9">
        <v>1733452.3988800049</v>
      </c>
      <c r="F1857" s="259" t="s">
        <v>21460</v>
      </c>
      <c r="G1857" s="9"/>
      <c r="H1857" s="259" t="s">
        <v>24498</v>
      </c>
      <c r="I1857" s="9">
        <v>2</v>
      </c>
    </row>
    <row r="1858">
      <c r="A1858" s="259" t="s">
        <v>15625</v>
      </c>
      <c r="B1858" s="9">
        <v>4</v>
      </c>
      <c r="C1858" s="259" t="s">
        <v>19066</v>
      </c>
      <c r="D1858" s="9">
        <v>0.041398121000159563</v>
      </c>
      <c r="E1858" s="9">
        <v>1733452.3988800049</v>
      </c>
      <c r="F1858" s="259" t="s">
        <v>21461</v>
      </c>
      <c r="G1858" s="9"/>
      <c r="H1858" s="259" t="s">
        <v>24499</v>
      </c>
      <c r="I1858" s="9">
        <v>2</v>
      </c>
    </row>
    <row r="1859">
      <c r="A1859" s="259" t="s">
        <v>15626</v>
      </c>
      <c r="B1859" s="9">
        <v>4</v>
      </c>
      <c r="C1859" s="259" t="s">
        <v>19066</v>
      </c>
      <c r="D1859" s="9">
        <v>0.031411406449915934</v>
      </c>
      <c r="E1859" s="9">
        <v>1733452.3988800049</v>
      </c>
      <c r="F1859" s="259" t="s">
        <v>21462</v>
      </c>
      <c r="G1859" s="9"/>
      <c r="H1859" s="259" t="s">
        <v>24500</v>
      </c>
      <c r="I1859" s="9">
        <v>2</v>
      </c>
    </row>
    <row r="1860">
      <c r="A1860" s="259" t="s">
        <v>15627</v>
      </c>
      <c r="B1860" s="9">
        <v>4</v>
      </c>
      <c r="C1860" s="259" t="s">
        <v>19066</v>
      </c>
      <c r="D1860" s="9">
        <v>0.011451334143809246</v>
      </c>
      <c r="E1860" s="9">
        <v>1733452.3988800049</v>
      </c>
      <c r="F1860" s="259" t="s">
        <v>21463</v>
      </c>
      <c r="G1860" s="9"/>
      <c r="H1860" s="259" t="s">
        <v>24501</v>
      </c>
      <c r="I1860" s="9">
        <v>2</v>
      </c>
    </row>
    <row r="1861">
      <c r="A1861" s="259" t="s">
        <v>15628</v>
      </c>
      <c r="B1861" s="9">
        <v>4</v>
      </c>
      <c r="C1861" s="259" t="s">
        <v>19066</v>
      </c>
      <c r="D1861" s="9">
        <v>0.042955242833772798</v>
      </c>
      <c r="E1861" s="9">
        <v>1733452.3988800049</v>
      </c>
      <c r="F1861" s="259" t="s">
        <v>21464</v>
      </c>
      <c r="G1861" s="9"/>
      <c r="H1861" s="259" t="s">
        <v>24502</v>
      </c>
      <c r="I1861" s="9">
        <v>2</v>
      </c>
    </row>
    <row r="1862">
      <c r="A1862" s="259" t="s">
        <v>15629</v>
      </c>
      <c r="B1862" s="9">
        <v>4</v>
      </c>
      <c r="C1862" s="259" t="s">
        <v>19066</v>
      </c>
      <c r="D1862" s="9">
        <v>0.045558710165664838</v>
      </c>
      <c r="E1862" s="9">
        <v>1733452.3988800049</v>
      </c>
      <c r="F1862" s="259" t="s">
        <v>21465</v>
      </c>
      <c r="G1862" s="9"/>
      <c r="H1862" s="259" t="s">
        <v>24503</v>
      </c>
      <c r="I1862" s="9">
        <v>2</v>
      </c>
    </row>
    <row r="1863">
      <c r="A1863" s="259" t="s">
        <v>15630</v>
      </c>
      <c r="B1863" s="9">
        <v>4</v>
      </c>
      <c r="C1863" s="259" t="s">
        <v>19066</v>
      </c>
      <c r="D1863" s="9">
        <v>0.040772896379548</v>
      </c>
      <c r="E1863" s="9">
        <v>1733452.3988800049</v>
      </c>
      <c r="F1863" s="259" t="s">
        <v>21466</v>
      </c>
      <c r="G1863" s="9"/>
      <c r="H1863" s="259" t="s">
        <v>24504</v>
      </c>
      <c r="I1863" s="9">
        <v>2</v>
      </c>
    </row>
    <row r="1864">
      <c r="A1864" s="259" t="s">
        <v>15631</v>
      </c>
      <c r="B1864" s="9">
        <v>4</v>
      </c>
      <c r="C1864" s="259" t="s">
        <v>19066</v>
      </c>
      <c r="D1864" s="9">
        <v>0.044891276360711552</v>
      </c>
      <c r="E1864" s="9">
        <v>1733452.3988800049</v>
      </c>
      <c r="F1864" s="259" t="s">
        <v>21467</v>
      </c>
      <c r="G1864" s="9"/>
      <c r="H1864" s="259" t="s">
        <v>24505</v>
      </c>
      <c r="I1864" s="9">
        <v>2</v>
      </c>
    </row>
    <row r="1865">
      <c r="A1865" s="259" t="s">
        <v>15632</v>
      </c>
      <c r="B1865" s="9">
        <v>4</v>
      </c>
      <c r="C1865" s="259" t="s">
        <v>19066</v>
      </c>
      <c r="D1865" s="9">
        <v>0.055314831731345632</v>
      </c>
      <c r="E1865" s="9">
        <v>1733452.3988800049</v>
      </c>
      <c r="F1865" s="259" t="s">
        <v>21468</v>
      </c>
      <c r="G1865" s="9"/>
      <c r="H1865" s="259" t="s">
        <v>24506</v>
      </c>
      <c r="I1865" s="9">
        <v>2</v>
      </c>
    </row>
    <row r="1866">
      <c r="A1866" s="259" t="s">
        <v>15633</v>
      </c>
      <c r="B1866" s="9">
        <v>5</v>
      </c>
      <c r="C1866" s="259" t="s">
        <v>19066</v>
      </c>
      <c r="D1866" s="9">
        <v>0.05627133823985888</v>
      </c>
      <c r="E1866" s="9">
        <v>1725920.3910064697</v>
      </c>
      <c r="F1866" s="259" t="s">
        <v>21469</v>
      </c>
      <c r="G1866" s="9"/>
      <c r="H1866" s="259" t="s">
        <v>24507</v>
      </c>
      <c r="I1866" s="9">
        <v>2</v>
      </c>
    </row>
    <row r="1867">
      <c r="A1867" s="259" t="s">
        <v>15634</v>
      </c>
      <c r="B1867" s="9">
        <v>5</v>
      </c>
      <c r="C1867" s="259" t="s">
        <v>19066</v>
      </c>
      <c r="D1867" s="9">
        <v>0.055156713520141176</v>
      </c>
      <c r="E1867" s="9">
        <v>1725920.3910064697</v>
      </c>
      <c r="F1867" s="259" t="s">
        <v>21470</v>
      </c>
      <c r="G1867" s="9"/>
      <c r="H1867" s="259" t="s">
        <v>24508</v>
      </c>
      <c r="I1867" s="9">
        <v>2</v>
      </c>
    </row>
    <row r="1868">
      <c r="A1868" s="259" t="s">
        <v>15635</v>
      </c>
      <c r="B1868" s="9">
        <v>5</v>
      </c>
      <c r="C1868" s="259" t="s">
        <v>19066</v>
      </c>
      <c r="D1868" s="9">
        <v>0.051953971500760282</v>
      </c>
      <c r="E1868" s="9">
        <v>1725920.3910064697</v>
      </c>
      <c r="F1868" s="259" t="s">
        <v>21471</v>
      </c>
      <c r="G1868" s="9"/>
      <c r="H1868" s="259" t="s">
        <v>24509</v>
      </c>
      <c r="I1868" s="9">
        <v>2</v>
      </c>
    </row>
    <row r="1869">
      <c r="A1869" s="259" t="s">
        <v>15636</v>
      </c>
      <c r="B1869" s="9">
        <v>5</v>
      </c>
      <c r="C1869" s="259" t="s">
        <v>19066</v>
      </c>
      <c r="D1869" s="9">
        <v>0.051003142562840643</v>
      </c>
      <c r="E1869" s="9">
        <v>1725920.3910064697</v>
      </c>
      <c r="F1869" s="259" t="s">
        <v>21472</v>
      </c>
      <c r="G1869" s="9"/>
      <c r="H1869" s="259" t="s">
        <v>24510</v>
      </c>
      <c r="I1869" s="9">
        <v>2</v>
      </c>
    </row>
    <row r="1870">
      <c r="A1870" s="259" t="s">
        <v>15637</v>
      </c>
      <c r="B1870" s="9">
        <v>5</v>
      </c>
      <c r="C1870" s="259" t="s">
        <v>19066</v>
      </c>
      <c r="D1870" s="9">
        <v>0.044703149595926209</v>
      </c>
      <c r="E1870" s="9">
        <v>1725920.3910064697</v>
      </c>
      <c r="F1870" s="259" t="s">
        <v>21473</v>
      </c>
      <c r="G1870" s="9"/>
      <c r="H1870" s="259" t="s">
        <v>24511</v>
      </c>
      <c r="I1870" s="9">
        <v>2</v>
      </c>
    </row>
    <row r="1871">
      <c r="A1871" s="259" t="s">
        <v>15638</v>
      </c>
      <c r="B1871" s="9">
        <v>5</v>
      </c>
      <c r="C1871" s="259" t="s">
        <v>19066</v>
      </c>
      <c r="D1871" s="9">
        <v>0.045385322960714534</v>
      </c>
      <c r="E1871" s="9">
        <v>1725920.3910064697</v>
      </c>
      <c r="F1871" s="259" t="s">
        <v>21474</v>
      </c>
      <c r="G1871" s="9"/>
      <c r="H1871" s="259" t="s">
        <v>24512</v>
      </c>
      <c r="I1871" s="9">
        <v>2</v>
      </c>
    </row>
    <row r="1872">
      <c r="A1872" s="259" t="s">
        <v>15639</v>
      </c>
      <c r="B1872" s="9">
        <v>5</v>
      </c>
      <c r="C1872" s="259" t="s">
        <v>19066</v>
      </c>
      <c r="D1872" s="9">
        <v>0.052864585651606545</v>
      </c>
      <c r="E1872" s="9">
        <v>1725920.3910064697</v>
      </c>
      <c r="F1872" s="259" t="s">
        <v>21475</v>
      </c>
      <c r="G1872" s="9"/>
      <c r="H1872" s="259" t="s">
        <v>24513</v>
      </c>
      <c r="I1872" s="9">
        <v>2</v>
      </c>
    </row>
    <row r="1873">
      <c r="A1873" s="259" t="s">
        <v>15640</v>
      </c>
      <c r="B1873" s="9">
        <v>5</v>
      </c>
      <c r="C1873" s="259" t="s">
        <v>19066</v>
      </c>
      <c r="D1873" s="9">
        <v>0.064134445885110081</v>
      </c>
      <c r="E1873" s="9">
        <v>1725920.3910064697</v>
      </c>
      <c r="F1873" s="259" t="s">
        <v>21476</v>
      </c>
      <c r="G1873" s="9"/>
      <c r="H1873" s="259" t="s">
        <v>24514</v>
      </c>
      <c r="I1873" s="9">
        <v>2</v>
      </c>
    </row>
    <row r="1874">
      <c r="A1874" s="259" t="s">
        <v>15641</v>
      </c>
      <c r="B1874" s="9">
        <v>5</v>
      </c>
      <c r="C1874" s="259" t="s">
        <v>19066</v>
      </c>
      <c r="D1874" s="9">
        <v>0.0097647333741332585</v>
      </c>
      <c r="E1874" s="9">
        <v>1725920.3910064697</v>
      </c>
      <c r="F1874" s="259" t="s">
        <v>21477</v>
      </c>
      <c r="G1874" s="9"/>
      <c r="H1874" s="259" t="s">
        <v>24515</v>
      </c>
      <c r="I1874" s="9">
        <v>2</v>
      </c>
    </row>
    <row r="1875">
      <c r="A1875" s="259" t="s">
        <v>15642</v>
      </c>
      <c r="B1875" s="9">
        <v>5</v>
      </c>
      <c r="C1875" s="259" t="s">
        <v>19066</v>
      </c>
      <c r="D1875" s="9">
        <v>0.067856819575994709</v>
      </c>
      <c r="E1875" s="9">
        <v>1725920.3910064697</v>
      </c>
      <c r="F1875" s="259" t="s">
        <v>21478</v>
      </c>
      <c r="G1875" s="9"/>
      <c r="H1875" s="259" t="s">
        <v>24516</v>
      </c>
      <c r="I1875" s="9">
        <v>2</v>
      </c>
    </row>
    <row r="1876">
      <c r="A1876" s="259" t="s">
        <v>15643</v>
      </c>
      <c r="B1876" s="9">
        <v>5</v>
      </c>
      <c r="C1876" s="259" t="s">
        <v>19066</v>
      </c>
      <c r="D1876" s="9">
        <v>0.038132201769655712</v>
      </c>
      <c r="E1876" s="9">
        <v>1725920.3910064697</v>
      </c>
      <c r="F1876" s="259" t="s">
        <v>21479</v>
      </c>
      <c r="G1876" s="9"/>
      <c r="H1876" s="259" t="s">
        <v>24517</v>
      </c>
      <c r="I1876" s="9">
        <v>2</v>
      </c>
    </row>
    <row r="1877">
      <c r="A1877" s="259" t="s">
        <v>15644</v>
      </c>
      <c r="B1877" s="9">
        <v>5</v>
      </c>
      <c r="C1877" s="259" t="s">
        <v>19066</v>
      </c>
      <c r="D1877" s="9">
        <v>0.057831326327308384</v>
      </c>
      <c r="E1877" s="9">
        <v>1725920.3910064697</v>
      </c>
      <c r="F1877" s="259" t="s">
        <v>21480</v>
      </c>
      <c r="G1877" s="9"/>
      <c r="H1877" s="259" t="s">
        <v>24518</v>
      </c>
      <c r="I1877" s="9">
        <v>2</v>
      </c>
    </row>
    <row r="1878">
      <c r="A1878" s="259" t="s">
        <v>15645</v>
      </c>
      <c r="B1878" s="9">
        <v>5</v>
      </c>
      <c r="C1878" s="259" t="s">
        <v>19066</v>
      </c>
      <c r="D1878" s="9">
        <v>0.052888877558757395</v>
      </c>
      <c r="E1878" s="9">
        <v>1725920.3910064697</v>
      </c>
      <c r="F1878" s="259" t="s">
        <v>21481</v>
      </c>
      <c r="G1878" s="9"/>
      <c r="H1878" s="259" t="s">
        <v>24519</v>
      </c>
      <c r="I1878" s="9">
        <v>2</v>
      </c>
    </row>
    <row r="1879">
      <c r="A1879" s="259" t="s">
        <v>15646</v>
      </c>
      <c r="B1879" s="9">
        <v>6</v>
      </c>
      <c r="C1879" s="259" t="s">
        <v>19066</v>
      </c>
      <c r="D1879" s="9">
        <v>0.072735025011058538</v>
      </c>
      <c r="E1879" s="9">
        <v>1726033.9005508423</v>
      </c>
      <c r="F1879" s="259" t="s">
        <v>21482</v>
      </c>
      <c r="G1879" s="9"/>
      <c r="H1879" s="259" t="s">
        <v>24520</v>
      </c>
      <c r="I1879" s="9">
        <v>2</v>
      </c>
    </row>
    <row r="1880">
      <c r="A1880" s="259" t="s">
        <v>15647</v>
      </c>
      <c r="B1880" s="9">
        <v>6</v>
      </c>
      <c r="C1880" s="259" t="s">
        <v>19066</v>
      </c>
      <c r="D1880" s="9">
        <v>0.057409353565533706</v>
      </c>
      <c r="E1880" s="9">
        <v>1726033.9005508423</v>
      </c>
      <c r="F1880" s="259" t="s">
        <v>21483</v>
      </c>
      <c r="G1880" s="9"/>
      <c r="H1880" s="259" t="s">
        <v>24521</v>
      </c>
      <c r="I1880" s="9">
        <v>2</v>
      </c>
    </row>
    <row r="1881">
      <c r="A1881" s="259" t="s">
        <v>15648</v>
      </c>
      <c r="B1881" s="9">
        <v>6</v>
      </c>
      <c r="C1881" s="259" t="s">
        <v>19066</v>
      </c>
      <c r="D1881" s="9">
        <v>0.078502710481468285</v>
      </c>
      <c r="E1881" s="9">
        <v>1726033.9005508423</v>
      </c>
      <c r="F1881" s="259" t="s">
        <v>21484</v>
      </c>
      <c r="G1881" s="9"/>
      <c r="H1881" s="259" t="s">
        <v>24522</v>
      </c>
      <c r="I1881" s="9">
        <v>2</v>
      </c>
    </row>
    <row r="1882">
      <c r="A1882" s="259" t="s">
        <v>15649</v>
      </c>
      <c r="B1882" s="9">
        <v>6</v>
      </c>
      <c r="C1882" s="259" t="s">
        <v>19066</v>
      </c>
      <c r="D1882" s="9">
        <v>0.069325288896150639</v>
      </c>
      <c r="E1882" s="9">
        <v>1726033.9005508423</v>
      </c>
      <c r="F1882" s="259" t="s">
        <v>21485</v>
      </c>
      <c r="G1882" s="9"/>
      <c r="H1882" s="259" t="s">
        <v>24523</v>
      </c>
      <c r="I1882" s="9">
        <v>2</v>
      </c>
    </row>
    <row r="1883">
      <c r="A1883" s="259" t="s">
        <v>15650</v>
      </c>
      <c r="B1883" s="9">
        <v>6</v>
      </c>
      <c r="C1883" s="259" t="s">
        <v>19066</v>
      </c>
      <c r="D1883" s="9">
        <v>0.076622599418445222</v>
      </c>
      <c r="E1883" s="9">
        <v>1726033.9005508423</v>
      </c>
      <c r="F1883" s="259" t="s">
        <v>21486</v>
      </c>
      <c r="G1883" s="9"/>
      <c r="H1883" s="259" t="s">
        <v>24524</v>
      </c>
      <c r="I1883" s="9">
        <v>2</v>
      </c>
    </row>
    <row r="1884">
      <c r="A1884" s="259" t="s">
        <v>15651</v>
      </c>
      <c r="B1884" s="9">
        <v>6</v>
      </c>
      <c r="C1884" s="259" t="s">
        <v>19066</v>
      </c>
      <c r="D1884" s="9">
        <v>0.076295342809448899</v>
      </c>
      <c r="E1884" s="9">
        <v>1726033.9005508423</v>
      </c>
      <c r="F1884" s="259" t="s">
        <v>21487</v>
      </c>
      <c r="G1884" s="9"/>
      <c r="H1884" s="259" t="s">
        <v>24525</v>
      </c>
      <c r="I1884" s="9">
        <v>2</v>
      </c>
    </row>
    <row r="1885">
      <c r="A1885" s="259" t="s">
        <v>15652</v>
      </c>
      <c r="B1885" s="9">
        <v>6</v>
      </c>
      <c r="C1885" s="259" t="s">
        <v>19066</v>
      </c>
      <c r="D1885" s="9">
        <v>0.039076876646308246</v>
      </c>
      <c r="E1885" s="9">
        <v>1726033.9005508423</v>
      </c>
      <c r="F1885" s="259" t="s">
        <v>21488</v>
      </c>
      <c r="G1885" s="9"/>
      <c r="H1885" s="259" t="s">
        <v>24526</v>
      </c>
      <c r="I1885" s="9">
        <v>2</v>
      </c>
    </row>
    <row r="1886">
      <c r="A1886" s="259" t="s">
        <v>15653</v>
      </c>
      <c r="B1886" s="9">
        <v>6</v>
      </c>
      <c r="C1886" s="259" t="s">
        <v>19066</v>
      </c>
      <c r="D1886" s="9">
        <v>0.077522150353217911</v>
      </c>
      <c r="E1886" s="9">
        <v>1726033.9005508423</v>
      </c>
      <c r="F1886" s="259" t="s">
        <v>21489</v>
      </c>
      <c r="G1886" s="9"/>
      <c r="H1886" s="259" t="s">
        <v>24527</v>
      </c>
      <c r="I1886" s="9">
        <v>2</v>
      </c>
    </row>
    <row r="1887">
      <c r="A1887" s="259" t="s">
        <v>15654</v>
      </c>
      <c r="B1887" s="9">
        <v>6</v>
      </c>
      <c r="C1887" s="259" t="s">
        <v>19066</v>
      </c>
      <c r="D1887" s="9">
        <v>0.061655828706810419</v>
      </c>
      <c r="E1887" s="9">
        <v>1726033.9005508423</v>
      </c>
      <c r="F1887" s="259" t="s">
        <v>21490</v>
      </c>
      <c r="G1887" s="9"/>
      <c r="H1887" s="259" t="s">
        <v>24528</v>
      </c>
      <c r="I1887" s="9">
        <v>2</v>
      </c>
    </row>
    <row r="1888">
      <c r="A1888" s="259" t="s">
        <v>15655</v>
      </c>
      <c r="B1888" s="9">
        <v>6</v>
      </c>
      <c r="C1888" s="259" t="s">
        <v>19066</v>
      </c>
      <c r="D1888" s="9">
        <v>0.063234676817608942</v>
      </c>
      <c r="E1888" s="9">
        <v>1726033.9005508423</v>
      </c>
      <c r="F1888" s="259" t="s">
        <v>21491</v>
      </c>
      <c r="G1888" s="9"/>
      <c r="H1888" s="259" t="s">
        <v>24529</v>
      </c>
      <c r="I1888" s="9">
        <v>2</v>
      </c>
    </row>
    <row r="1889">
      <c r="A1889" s="259" t="s">
        <v>15656</v>
      </c>
      <c r="B1889" s="9">
        <v>6</v>
      </c>
      <c r="C1889" s="259" t="s">
        <v>19066</v>
      </c>
      <c r="D1889" s="9">
        <v>0.079220184953433678</v>
      </c>
      <c r="E1889" s="9">
        <v>1726033.9005508423</v>
      </c>
      <c r="F1889" s="259" t="s">
        <v>21492</v>
      </c>
      <c r="G1889" s="9"/>
      <c r="H1889" s="259" t="s">
        <v>24530</v>
      </c>
      <c r="I1889" s="9">
        <v>2</v>
      </c>
    </row>
    <row r="1890">
      <c r="A1890" s="259" t="s">
        <v>15657</v>
      </c>
      <c r="B1890" s="9">
        <v>6</v>
      </c>
      <c r="C1890" s="259" t="s">
        <v>19066</v>
      </c>
      <c r="D1890" s="9">
        <v>0.080044021363538845</v>
      </c>
      <c r="E1890" s="9">
        <v>1726033.9005508423</v>
      </c>
      <c r="F1890" s="259" t="s">
        <v>21493</v>
      </c>
      <c r="G1890" s="9"/>
      <c r="H1890" s="259" t="s">
        <v>24531</v>
      </c>
      <c r="I1890" s="9">
        <v>2</v>
      </c>
    </row>
    <row r="1891">
      <c r="A1891" s="259" t="s">
        <v>15658</v>
      </c>
      <c r="B1891" s="9">
        <v>6</v>
      </c>
      <c r="C1891" s="259" t="s">
        <v>19066</v>
      </c>
      <c r="D1891" s="9">
        <v>0.073992631704841744</v>
      </c>
      <c r="E1891" s="9">
        <v>1726033.9005508423</v>
      </c>
      <c r="F1891" s="259" t="s">
        <v>21494</v>
      </c>
      <c r="G1891" s="9"/>
      <c r="H1891" s="259" t="s">
        <v>24532</v>
      </c>
      <c r="I1891" s="9">
        <v>2</v>
      </c>
    </row>
    <row r="1892">
      <c r="A1892" s="259" t="s">
        <v>15659</v>
      </c>
      <c r="B1892" s="9">
        <v>7</v>
      </c>
      <c r="C1892" s="259" t="s">
        <v>19066</v>
      </c>
      <c r="D1892" s="9">
        <v>0.083802766030311782</v>
      </c>
      <c r="E1892" s="9">
        <v>1724097.6573486328</v>
      </c>
      <c r="F1892" s="259" t="s">
        <v>21495</v>
      </c>
      <c r="G1892" s="9"/>
      <c r="H1892" s="259" t="s">
        <v>24533</v>
      </c>
      <c r="I1892" s="9">
        <v>2</v>
      </c>
    </row>
    <row r="1893">
      <c r="A1893" s="259" t="s">
        <v>15660</v>
      </c>
      <c r="B1893" s="9">
        <v>7</v>
      </c>
      <c r="C1893" s="259" t="s">
        <v>19066</v>
      </c>
      <c r="D1893" s="9">
        <v>0.051929610575290427</v>
      </c>
      <c r="E1893" s="9">
        <v>1724097.6573486328</v>
      </c>
      <c r="F1893" s="259" t="s">
        <v>21496</v>
      </c>
      <c r="G1893" s="9"/>
      <c r="H1893" s="259" t="s">
        <v>24534</v>
      </c>
      <c r="I1893" s="9">
        <v>2</v>
      </c>
    </row>
    <row r="1894">
      <c r="A1894" s="259" t="s">
        <v>15661</v>
      </c>
      <c r="B1894" s="9">
        <v>7</v>
      </c>
      <c r="C1894" s="259" t="s">
        <v>19066</v>
      </c>
      <c r="D1894" s="9">
        <v>0.11654166242226191</v>
      </c>
      <c r="E1894" s="9">
        <v>1724097.6573486328</v>
      </c>
      <c r="F1894" s="259" t="s">
        <v>21497</v>
      </c>
      <c r="G1894" s="9"/>
      <c r="H1894" s="259" t="s">
        <v>24535</v>
      </c>
      <c r="I1894" s="9">
        <v>2</v>
      </c>
    </row>
    <row r="1895">
      <c r="A1895" s="259" t="s">
        <v>15662</v>
      </c>
      <c r="B1895" s="9">
        <v>7</v>
      </c>
      <c r="C1895" s="259" t="s">
        <v>19066</v>
      </c>
      <c r="D1895" s="9">
        <v>0.095951011875816089</v>
      </c>
      <c r="E1895" s="9">
        <v>1724097.6573486328</v>
      </c>
      <c r="F1895" s="259" t="s">
        <v>21498</v>
      </c>
      <c r="G1895" s="9"/>
      <c r="H1895" s="259" t="s">
        <v>24536</v>
      </c>
      <c r="I1895" s="9">
        <v>2</v>
      </c>
    </row>
    <row r="1896">
      <c r="A1896" s="259" t="s">
        <v>15663</v>
      </c>
      <c r="B1896" s="9">
        <v>7</v>
      </c>
      <c r="C1896" s="259" t="s">
        <v>19066</v>
      </c>
      <c r="D1896" s="9">
        <v>0.098205923132715561</v>
      </c>
      <c r="E1896" s="9">
        <v>1724097.6573486328</v>
      </c>
      <c r="F1896" s="259" t="s">
        <v>21499</v>
      </c>
      <c r="G1896" s="9"/>
      <c r="H1896" s="259" t="s">
        <v>24537</v>
      </c>
      <c r="I1896" s="9">
        <v>2</v>
      </c>
    </row>
    <row r="1897">
      <c r="A1897" s="259" t="s">
        <v>15664</v>
      </c>
      <c r="B1897" s="9">
        <v>7</v>
      </c>
      <c r="C1897" s="259" t="s">
        <v>19066</v>
      </c>
      <c r="D1897" s="9">
        <v>0.10796066406891666</v>
      </c>
      <c r="E1897" s="9">
        <v>1724097.6573486328</v>
      </c>
      <c r="F1897" s="259" t="s">
        <v>21500</v>
      </c>
      <c r="G1897" s="9"/>
      <c r="H1897" s="259" t="s">
        <v>24538</v>
      </c>
      <c r="I1897" s="9">
        <v>2</v>
      </c>
    </row>
    <row r="1898">
      <c r="A1898" s="259" t="s">
        <v>15665</v>
      </c>
      <c r="B1898" s="9">
        <v>7</v>
      </c>
      <c r="C1898" s="259" t="s">
        <v>19066</v>
      </c>
      <c r="D1898" s="9">
        <v>0.078783963871536272</v>
      </c>
      <c r="E1898" s="9">
        <v>1724097.6573486328</v>
      </c>
      <c r="F1898" s="259" t="s">
        <v>21501</v>
      </c>
      <c r="G1898" s="9"/>
      <c r="H1898" s="259" t="s">
        <v>24539</v>
      </c>
      <c r="I1898" s="9">
        <v>2</v>
      </c>
    </row>
    <row r="1899">
      <c r="A1899" s="259" t="s">
        <v>15666</v>
      </c>
      <c r="B1899" s="9">
        <v>7</v>
      </c>
      <c r="C1899" s="259" t="s">
        <v>19066</v>
      </c>
      <c r="D1899" s="9">
        <v>0.11062936819804137</v>
      </c>
      <c r="E1899" s="9">
        <v>1724097.6573486328</v>
      </c>
      <c r="F1899" s="259" t="s">
        <v>21502</v>
      </c>
      <c r="G1899" s="9"/>
      <c r="H1899" s="259" t="s">
        <v>24540</v>
      </c>
      <c r="I1899" s="9">
        <v>2</v>
      </c>
    </row>
    <row r="1900">
      <c r="A1900" s="259" t="s">
        <v>15667</v>
      </c>
      <c r="B1900" s="9">
        <v>7</v>
      </c>
      <c r="C1900" s="259" t="s">
        <v>19066</v>
      </c>
      <c r="D1900" s="9">
        <v>0.097975020950235789</v>
      </c>
      <c r="E1900" s="9">
        <v>1724097.6573486328</v>
      </c>
      <c r="F1900" s="259" t="s">
        <v>21503</v>
      </c>
      <c r="G1900" s="9"/>
      <c r="H1900" s="259" t="s">
        <v>24541</v>
      </c>
      <c r="I1900" s="9">
        <v>2</v>
      </c>
    </row>
    <row r="1901">
      <c r="A1901" s="259" t="s">
        <v>15668</v>
      </c>
      <c r="B1901" s="9">
        <v>7</v>
      </c>
      <c r="C1901" s="259" t="s">
        <v>19066</v>
      </c>
      <c r="D1901" s="9">
        <v>0.10923932582857804</v>
      </c>
      <c r="E1901" s="9">
        <v>1724097.6573486328</v>
      </c>
      <c r="F1901" s="259" t="s">
        <v>21504</v>
      </c>
      <c r="G1901" s="9"/>
      <c r="H1901" s="259" t="s">
        <v>24542</v>
      </c>
      <c r="I1901" s="9">
        <v>2</v>
      </c>
    </row>
    <row r="1902">
      <c r="A1902" s="259" t="s">
        <v>15669</v>
      </c>
      <c r="B1902" s="9">
        <v>7</v>
      </c>
      <c r="C1902" s="259" t="s">
        <v>19066</v>
      </c>
      <c r="D1902" s="9">
        <v>0.073733404244056638</v>
      </c>
      <c r="E1902" s="9">
        <v>1724097.6573486328</v>
      </c>
      <c r="F1902" s="259" t="s">
        <v>21505</v>
      </c>
      <c r="G1902" s="9"/>
      <c r="H1902" s="259" t="s">
        <v>24543</v>
      </c>
      <c r="I1902" s="9">
        <v>2</v>
      </c>
    </row>
    <row r="1903">
      <c r="A1903" s="259" t="s">
        <v>15670</v>
      </c>
      <c r="B1903" s="9">
        <v>7</v>
      </c>
      <c r="C1903" s="259" t="s">
        <v>19066</v>
      </c>
      <c r="D1903" s="9">
        <v>0.099814100235457531</v>
      </c>
      <c r="E1903" s="9">
        <v>1724097.6573486328</v>
      </c>
      <c r="F1903" s="259" t="s">
        <v>21506</v>
      </c>
      <c r="G1903" s="9"/>
      <c r="H1903" s="259" t="s">
        <v>24544</v>
      </c>
      <c r="I1903" s="9">
        <v>2</v>
      </c>
    </row>
    <row r="1904">
      <c r="A1904" s="259" t="s">
        <v>15671</v>
      </c>
      <c r="B1904" s="9">
        <v>7</v>
      </c>
      <c r="C1904" s="259" t="s">
        <v>19066</v>
      </c>
      <c r="D1904" s="9">
        <v>0.089456258084090925</v>
      </c>
      <c r="E1904" s="9">
        <v>1724097.6573486328</v>
      </c>
      <c r="F1904" s="259" t="s">
        <v>21507</v>
      </c>
      <c r="G1904" s="9"/>
      <c r="H1904" s="259" t="s">
        <v>24545</v>
      </c>
      <c r="I1904" s="9">
        <v>2</v>
      </c>
    </row>
    <row r="1905">
      <c r="A1905" s="259" t="s">
        <v>15672</v>
      </c>
      <c r="B1905" s="9">
        <v>8</v>
      </c>
      <c r="C1905" s="259" t="s">
        <v>19066</v>
      </c>
      <c r="D1905" s="9">
        <v>0.13815761063740631</v>
      </c>
      <c r="E1905" s="9">
        <v>1725958.2303409576</v>
      </c>
      <c r="F1905" s="259" t="s">
        <v>21508</v>
      </c>
      <c r="G1905" s="9"/>
      <c r="H1905" s="259" t="s">
        <v>24546</v>
      </c>
      <c r="I1905" s="9">
        <v>2</v>
      </c>
    </row>
    <row r="1906">
      <c r="A1906" s="259" t="s">
        <v>15673</v>
      </c>
      <c r="B1906" s="9">
        <v>8</v>
      </c>
      <c r="C1906" s="259" t="s">
        <v>19066</v>
      </c>
      <c r="D1906" s="9">
        <v>0.079638335841633254</v>
      </c>
      <c r="E1906" s="9">
        <v>1725958.2303409576</v>
      </c>
      <c r="F1906" s="259" t="s">
        <v>21509</v>
      </c>
      <c r="G1906" s="9"/>
      <c r="H1906" s="259" t="s">
        <v>24547</v>
      </c>
      <c r="I1906" s="9">
        <v>2</v>
      </c>
    </row>
    <row r="1907">
      <c r="A1907" s="259" t="s">
        <v>15674</v>
      </c>
      <c r="B1907" s="9">
        <v>8</v>
      </c>
      <c r="C1907" s="259" t="s">
        <v>19066</v>
      </c>
      <c r="D1907" s="9">
        <v>0.12362310125817119</v>
      </c>
      <c r="E1907" s="9">
        <v>1725958.2303409576</v>
      </c>
      <c r="F1907" s="259" t="s">
        <v>21510</v>
      </c>
      <c r="G1907" s="9"/>
      <c r="H1907" s="259" t="s">
        <v>24548</v>
      </c>
      <c r="I1907" s="9">
        <v>2</v>
      </c>
    </row>
    <row r="1908">
      <c r="A1908" s="259" t="s">
        <v>15675</v>
      </c>
      <c r="B1908" s="9">
        <v>8</v>
      </c>
      <c r="C1908" s="259" t="s">
        <v>19066</v>
      </c>
      <c r="D1908" s="9">
        <v>0.11647209949685342</v>
      </c>
      <c r="E1908" s="9">
        <v>1725958.2303409576</v>
      </c>
      <c r="F1908" s="259" t="s">
        <v>21511</v>
      </c>
      <c r="G1908" s="9"/>
      <c r="H1908" s="259" t="s">
        <v>24549</v>
      </c>
      <c r="I1908" s="9">
        <v>2</v>
      </c>
    </row>
    <row r="1909">
      <c r="A1909" s="259" t="s">
        <v>15676</v>
      </c>
      <c r="B1909" s="9">
        <v>8</v>
      </c>
      <c r="C1909" s="259" t="s">
        <v>19066</v>
      </c>
      <c r="D1909" s="9">
        <v>0.13239805882340325</v>
      </c>
      <c r="E1909" s="9">
        <v>1725958.2303409576</v>
      </c>
      <c r="F1909" s="259" t="s">
        <v>21512</v>
      </c>
      <c r="G1909" s="9"/>
      <c r="H1909" s="259" t="s">
        <v>24550</v>
      </c>
      <c r="I1909" s="9">
        <v>2</v>
      </c>
    </row>
    <row r="1910">
      <c r="A1910" s="259" t="s">
        <v>15677</v>
      </c>
      <c r="B1910" s="9">
        <v>8</v>
      </c>
      <c r="C1910" s="259" t="s">
        <v>19066</v>
      </c>
      <c r="D1910" s="9">
        <v>0.12500415233459741</v>
      </c>
      <c r="E1910" s="9">
        <v>1725958.2303409576</v>
      </c>
      <c r="F1910" s="259" t="s">
        <v>21513</v>
      </c>
      <c r="G1910" s="9"/>
      <c r="H1910" s="259" t="s">
        <v>24551</v>
      </c>
      <c r="I1910" s="9">
        <v>2</v>
      </c>
    </row>
    <row r="1911">
      <c r="A1911" s="259" t="s">
        <v>15678</v>
      </c>
      <c r="B1911" s="9">
        <v>8</v>
      </c>
      <c r="C1911" s="259" t="s">
        <v>19066</v>
      </c>
      <c r="D1911" s="9">
        <v>0.13653136415341874</v>
      </c>
      <c r="E1911" s="9">
        <v>1725958.2303409576</v>
      </c>
      <c r="F1911" s="259" t="s">
        <v>21514</v>
      </c>
      <c r="G1911" s="9"/>
      <c r="H1911" s="259" t="s">
        <v>24552</v>
      </c>
      <c r="I1911" s="9">
        <v>2</v>
      </c>
    </row>
    <row r="1912">
      <c r="A1912" s="259" t="s">
        <v>15679</v>
      </c>
      <c r="B1912" s="9">
        <v>8</v>
      </c>
      <c r="C1912" s="259" t="s">
        <v>19066</v>
      </c>
      <c r="D1912" s="9">
        <v>0.12688210408622549</v>
      </c>
      <c r="E1912" s="9">
        <v>1725958.2303409576</v>
      </c>
      <c r="F1912" s="259" t="s">
        <v>21515</v>
      </c>
      <c r="G1912" s="9"/>
      <c r="H1912" s="259" t="s">
        <v>24553</v>
      </c>
      <c r="I1912" s="9">
        <v>2</v>
      </c>
    </row>
    <row r="1913">
      <c r="A1913" s="259" t="s">
        <v>15680</v>
      </c>
      <c r="B1913" s="9">
        <v>8</v>
      </c>
      <c r="C1913" s="259" t="s">
        <v>19066</v>
      </c>
      <c r="D1913" s="9">
        <v>0.12966265996625725</v>
      </c>
      <c r="E1913" s="9">
        <v>1725958.2303409576</v>
      </c>
      <c r="F1913" s="259" t="s">
        <v>21516</v>
      </c>
      <c r="G1913" s="9"/>
      <c r="H1913" s="259" t="s">
        <v>24554</v>
      </c>
      <c r="I1913" s="9">
        <v>2</v>
      </c>
    </row>
    <row r="1914">
      <c r="A1914" s="259" t="s">
        <v>15681</v>
      </c>
      <c r="B1914" s="9">
        <v>8</v>
      </c>
      <c r="C1914" s="259" t="s">
        <v>19066</v>
      </c>
      <c r="D1914" s="9">
        <v>0.12269232262854728</v>
      </c>
      <c r="E1914" s="9">
        <v>1725958.2303409576</v>
      </c>
      <c r="F1914" s="259" t="s">
        <v>21517</v>
      </c>
      <c r="G1914" s="9"/>
      <c r="H1914" s="259" t="s">
        <v>24555</v>
      </c>
      <c r="I1914" s="9">
        <v>2</v>
      </c>
    </row>
    <row r="1915">
      <c r="A1915" s="259" t="s">
        <v>15682</v>
      </c>
      <c r="B1915" s="9">
        <v>8</v>
      </c>
      <c r="C1915" s="259" t="s">
        <v>19066</v>
      </c>
      <c r="D1915" s="9">
        <v>0.12802495435034358</v>
      </c>
      <c r="E1915" s="9">
        <v>1725958.2303409576</v>
      </c>
      <c r="F1915" s="259" t="s">
        <v>21518</v>
      </c>
      <c r="G1915" s="9"/>
      <c r="H1915" s="259" t="s">
        <v>24556</v>
      </c>
      <c r="I1915" s="9">
        <v>2</v>
      </c>
    </row>
    <row r="1916">
      <c r="A1916" s="259" t="s">
        <v>15683</v>
      </c>
      <c r="B1916" s="9">
        <v>8</v>
      </c>
      <c r="C1916" s="259" t="s">
        <v>19066</v>
      </c>
      <c r="D1916" s="9">
        <v>0.13737269003361285</v>
      </c>
      <c r="E1916" s="9">
        <v>1725958.2303409576</v>
      </c>
      <c r="F1916" s="259" t="s">
        <v>21519</v>
      </c>
      <c r="G1916" s="9"/>
      <c r="H1916" s="259" t="s">
        <v>24557</v>
      </c>
      <c r="I1916" s="9">
        <v>2</v>
      </c>
    </row>
    <row r="1917">
      <c r="A1917" s="259" t="s">
        <v>15684</v>
      </c>
      <c r="B1917" s="9">
        <v>8</v>
      </c>
      <c r="C1917" s="259" t="s">
        <v>19066</v>
      </c>
      <c r="D1917" s="9">
        <v>0.14405172646330414</v>
      </c>
      <c r="E1917" s="9">
        <v>1725958.2303409576</v>
      </c>
      <c r="F1917" s="259" t="s">
        <v>21520</v>
      </c>
      <c r="G1917" s="9"/>
      <c r="H1917" s="259" t="s">
        <v>24558</v>
      </c>
      <c r="I1917" s="9">
        <v>2</v>
      </c>
    </row>
    <row r="1918">
      <c r="A1918" s="259" t="s">
        <v>15685</v>
      </c>
      <c r="B1918" s="9">
        <v>9</v>
      </c>
      <c r="C1918" s="259" t="s">
        <v>19066</v>
      </c>
      <c r="D1918" s="9">
        <v>0.16371683095316936</v>
      </c>
      <c r="E1918" s="9">
        <v>1721642.4785900116</v>
      </c>
      <c r="F1918" s="259" t="s">
        <v>21521</v>
      </c>
      <c r="G1918" s="9"/>
      <c r="H1918" s="259" t="s">
        <v>24559</v>
      </c>
      <c r="I1918" s="9">
        <v>2</v>
      </c>
    </row>
    <row r="1919">
      <c r="A1919" s="259" t="s">
        <v>15686</v>
      </c>
      <c r="B1919" s="9">
        <v>9</v>
      </c>
      <c r="C1919" s="259" t="s">
        <v>19066</v>
      </c>
      <c r="D1919" s="9">
        <v>0.17252654161382486</v>
      </c>
      <c r="E1919" s="9">
        <v>1721642.4785900116</v>
      </c>
      <c r="F1919" s="259" t="s">
        <v>21522</v>
      </c>
      <c r="G1919" s="9"/>
      <c r="H1919" s="259" t="s">
        <v>24560</v>
      </c>
      <c r="I1919" s="9">
        <v>2</v>
      </c>
    </row>
    <row r="1920">
      <c r="A1920" s="259" t="s">
        <v>15687</v>
      </c>
      <c r="B1920" s="9">
        <v>9</v>
      </c>
      <c r="C1920" s="259" t="s">
        <v>19066</v>
      </c>
      <c r="D1920" s="9">
        <v>0.12866145079330318</v>
      </c>
      <c r="E1920" s="9">
        <v>1721642.4785900116</v>
      </c>
      <c r="F1920" s="259" t="s">
        <v>21523</v>
      </c>
      <c r="G1920" s="9"/>
      <c r="H1920" s="259" t="s">
        <v>24561</v>
      </c>
      <c r="I1920" s="9">
        <v>2</v>
      </c>
    </row>
    <row r="1921">
      <c r="A1921" s="259" t="s">
        <v>15688</v>
      </c>
      <c r="B1921" s="9">
        <v>9</v>
      </c>
      <c r="C1921" s="259" t="s">
        <v>19066</v>
      </c>
      <c r="D1921" s="9">
        <v>0.18222537383534967</v>
      </c>
      <c r="E1921" s="9">
        <v>1721642.4785900116</v>
      </c>
      <c r="F1921" s="259" t="s">
        <v>21524</v>
      </c>
      <c r="G1921" s="9"/>
      <c r="H1921" s="259" t="s">
        <v>24562</v>
      </c>
      <c r="I1921" s="9">
        <v>2</v>
      </c>
    </row>
    <row r="1922">
      <c r="A1922" s="259" t="s">
        <v>15689</v>
      </c>
      <c r="B1922" s="9">
        <v>9</v>
      </c>
      <c r="C1922" s="259" t="s">
        <v>19066</v>
      </c>
      <c r="D1922" s="9">
        <v>0.1595839776349092</v>
      </c>
      <c r="E1922" s="9">
        <v>1721642.4785900116</v>
      </c>
      <c r="F1922" s="259" t="s">
        <v>21525</v>
      </c>
      <c r="G1922" s="9"/>
      <c r="H1922" s="259" t="s">
        <v>24563</v>
      </c>
      <c r="I1922" s="9">
        <v>2</v>
      </c>
    </row>
    <row r="1923">
      <c r="A1923" s="259" t="s">
        <v>15690</v>
      </c>
      <c r="B1923" s="9">
        <v>9</v>
      </c>
      <c r="C1923" s="259" t="s">
        <v>19066</v>
      </c>
      <c r="D1923" s="9">
        <v>0.1926249430362855</v>
      </c>
      <c r="E1923" s="9">
        <v>1721642.4785900116</v>
      </c>
      <c r="F1923" s="259" t="s">
        <v>21526</v>
      </c>
      <c r="G1923" s="9"/>
      <c r="H1923" s="259" t="s">
        <v>24564</v>
      </c>
      <c r="I1923" s="9">
        <v>2</v>
      </c>
    </row>
    <row r="1924">
      <c r="A1924" s="259" t="s">
        <v>15691</v>
      </c>
      <c r="B1924" s="9">
        <v>9</v>
      </c>
      <c r="C1924" s="259" t="s">
        <v>19066</v>
      </c>
      <c r="D1924" s="9">
        <v>0.17879027408462234</v>
      </c>
      <c r="E1924" s="9">
        <v>1721642.4785900116</v>
      </c>
      <c r="F1924" s="259" t="s">
        <v>21527</v>
      </c>
      <c r="G1924" s="9"/>
      <c r="H1924" s="259" t="s">
        <v>24565</v>
      </c>
      <c r="I1924" s="9">
        <v>2</v>
      </c>
    </row>
    <row r="1925">
      <c r="A1925" s="259" t="s">
        <v>15692</v>
      </c>
      <c r="B1925" s="9">
        <v>9</v>
      </c>
      <c r="C1925" s="259" t="s">
        <v>19066</v>
      </c>
      <c r="D1925" s="9">
        <v>0.18800670061066699</v>
      </c>
      <c r="E1925" s="9">
        <v>1721642.4785900116</v>
      </c>
      <c r="F1925" s="259" t="s">
        <v>21528</v>
      </c>
      <c r="G1925" s="9"/>
      <c r="H1925" s="259" t="s">
        <v>24566</v>
      </c>
      <c r="I1925" s="9">
        <v>2</v>
      </c>
    </row>
    <row r="1926">
      <c r="A1926" s="259" t="s">
        <v>15693</v>
      </c>
      <c r="B1926" s="9">
        <v>9</v>
      </c>
      <c r="C1926" s="259" t="s">
        <v>19066</v>
      </c>
      <c r="D1926" s="9">
        <v>0.17226564869509781</v>
      </c>
      <c r="E1926" s="9">
        <v>1721642.4785900116</v>
      </c>
      <c r="F1926" s="259" t="s">
        <v>21529</v>
      </c>
      <c r="G1926" s="9"/>
      <c r="H1926" s="259" t="s">
        <v>24567</v>
      </c>
      <c r="I1926" s="9">
        <v>2</v>
      </c>
    </row>
    <row r="1927">
      <c r="A1927" s="259" t="s">
        <v>15694</v>
      </c>
      <c r="B1927" s="9">
        <v>9</v>
      </c>
      <c r="C1927" s="259" t="s">
        <v>19066</v>
      </c>
      <c r="D1927" s="9">
        <v>0.17183694484027667</v>
      </c>
      <c r="E1927" s="9">
        <v>1721642.4785900116</v>
      </c>
      <c r="F1927" s="259" t="s">
        <v>21530</v>
      </c>
      <c r="G1927" s="9"/>
      <c r="H1927" s="259" t="s">
        <v>24568</v>
      </c>
      <c r="I1927" s="9">
        <v>2</v>
      </c>
    </row>
    <row r="1928">
      <c r="A1928" s="259" t="s">
        <v>15695</v>
      </c>
      <c r="B1928" s="9">
        <v>9</v>
      </c>
      <c r="C1928" s="259" t="s">
        <v>19066</v>
      </c>
      <c r="D1928" s="9">
        <v>0.18892803436124556</v>
      </c>
      <c r="E1928" s="9">
        <v>1721642.4785900116</v>
      </c>
      <c r="F1928" s="259" t="s">
        <v>21531</v>
      </c>
      <c r="G1928" s="9"/>
      <c r="H1928" s="259" t="s">
        <v>24569</v>
      </c>
      <c r="I1928" s="9">
        <v>2</v>
      </c>
    </row>
    <row r="1929">
      <c r="A1929" s="259" t="s">
        <v>15696</v>
      </c>
      <c r="B1929" s="9">
        <v>9</v>
      </c>
      <c r="C1929" s="259" t="s">
        <v>19066</v>
      </c>
      <c r="D1929" s="9">
        <v>0.19906740551082538</v>
      </c>
      <c r="E1929" s="9">
        <v>1721642.4785900116</v>
      </c>
      <c r="F1929" s="259" t="s">
        <v>21532</v>
      </c>
      <c r="G1929" s="9"/>
      <c r="H1929" s="259" t="s">
        <v>24570</v>
      </c>
      <c r="I1929" s="9">
        <v>2</v>
      </c>
    </row>
    <row r="1930">
      <c r="A1930" s="259" t="s">
        <v>15697</v>
      </c>
      <c r="B1930" s="9">
        <v>9</v>
      </c>
      <c r="C1930" s="259" t="s">
        <v>19066</v>
      </c>
      <c r="D1930" s="9">
        <v>0.16243424963146361</v>
      </c>
      <c r="E1930" s="9">
        <v>1721642.4785900116</v>
      </c>
      <c r="F1930" s="259" t="s">
        <v>21533</v>
      </c>
      <c r="G1930" s="9"/>
      <c r="H1930" s="259" t="s">
        <v>24571</v>
      </c>
      <c r="I1930" s="9">
        <v>2</v>
      </c>
    </row>
    <row r="1931">
      <c r="A1931" s="259" t="s">
        <v>15698</v>
      </c>
      <c r="B1931" s="9">
        <v>10</v>
      </c>
      <c r="C1931" s="259" t="s">
        <v>19066</v>
      </c>
      <c r="D1931" s="9">
        <v>0.65545901419868502</v>
      </c>
      <c r="E1931" s="9">
        <v>1732307.5169143677</v>
      </c>
      <c r="F1931" s="259" t="s">
        <v>21534</v>
      </c>
      <c r="G1931" s="9"/>
      <c r="H1931" s="259" t="s">
        <v>24572</v>
      </c>
      <c r="I1931" s="9">
        <v>2</v>
      </c>
    </row>
    <row r="1932">
      <c r="A1932" s="259" t="s">
        <v>15699</v>
      </c>
      <c r="B1932" s="9">
        <v>10</v>
      </c>
      <c r="C1932" s="259" t="s">
        <v>19066</v>
      </c>
      <c r="D1932" s="9">
        <v>0.34791814488934469</v>
      </c>
      <c r="E1932" s="9">
        <v>1732307.5169143677</v>
      </c>
      <c r="F1932" s="259" t="s">
        <v>21535</v>
      </c>
      <c r="G1932" s="9"/>
      <c r="H1932" s="259" t="s">
        <v>24573</v>
      </c>
      <c r="I1932" s="9">
        <v>2</v>
      </c>
    </row>
    <row r="1933">
      <c r="A1933" s="259" t="s">
        <v>15700</v>
      </c>
      <c r="B1933" s="9">
        <v>10</v>
      </c>
      <c r="C1933" s="259" t="s">
        <v>19066</v>
      </c>
      <c r="D1933" s="9">
        <v>0.43054837318747008</v>
      </c>
      <c r="E1933" s="9">
        <v>1732307.5169143677</v>
      </c>
      <c r="F1933" s="259" t="s">
        <v>21536</v>
      </c>
      <c r="G1933" s="9"/>
      <c r="H1933" s="259" t="s">
        <v>24574</v>
      </c>
      <c r="I1933" s="9">
        <v>2</v>
      </c>
    </row>
    <row r="1934">
      <c r="A1934" s="259" t="s">
        <v>15701</v>
      </c>
      <c r="B1934" s="9">
        <v>10</v>
      </c>
      <c r="C1934" s="259" t="s">
        <v>19066</v>
      </c>
      <c r="D1934" s="9">
        <v>0.31031455796073165</v>
      </c>
      <c r="E1934" s="9">
        <v>1732307.5169143677</v>
      </c>
      <c r="F1934" s="259" t="s">
        <v>21537</v>
      </c>
      <c r="G1934" s="9"/>
      <c r="H1934" s="259" t="s">
        <v>24575</v>
      </c>
      <c r="I1934" s="9">
        <v>2</v>
      </c>
    </row>
    <row r="1935">
      <c r="A1935" s="259" t="s">
        <v>15702</v>
      </c>
      <c r="B1935" s="9">
        <v>10</v>
      </c>
      <c r="C1935" s="259" t="s">
        <v>19066</v>
      </c>
      <c r="D1935" s="9">
        <v>0.47284783170545269</v>
      </c>
      <c r="E1935" s="9">
        <v>1732307.5169143677</v>
      </c>
      <c r="F1935" s="259" t="s">
        <v>21538</v>
      </c>
      <c r="G1935" s="9"/>
      <c r="H1935" s="259" t="s">
        <v>24576</v>
      </c>
      <c r="I1935" s="9">
        <v>2</v>
      </c>
    </row>
    <row r="1936">
      <c r="A1936" s="259" t="s">
        <v>15703</v>
      </c>
      <c r="B1936" s="9">
        <v>10</v>
      </c>
      <c r="C1936" s="259" t="s">
        <v>19066</v>
      </c>
      <c r="D1936" s="9">
        <v>0.34189683273464511</v>
      </c>
      <c r="E1936" s="9">
        <v>1732307.5169143677</v>
      </c>
      <c r="F1936" s="259" t="s">
        <v>21539</v>
      </c>
      <c r="G1936" s="9"/>
      <c r="H1936" s="259" t="s">
        <v>24577</v>
      </c>
      <c r="I1936" s="9">
        <v>2</v>
      </c>
    </row>
    <row r="1937">
      <c r="A1937" s="259" t="s">
        <v>15704</v>
      </c>
      <c r="B1937" s="9">
        <v>10</v>
      </c>
      <c r="C1937" s="259" t="s">
        <v>19066</v>
      </c>
      <c r="D1937" s="9">
        <v>0.33841377144294538</v>
      </c>
      <c r="E1937" s="9">
        <v>1732307.5169143677</v>
      </c>
      <c r="F1937" s="259" t="s">
        <v>21540</v>
      </c>
      <c r="G1937" s="9"/>
      <c r="H1937" s="259" t="s">
        <v>24578</v>
      </c>
      <c r="I1937" s="9">
        <v>2</v>
      </c>
    </row>
    <row r="1938">
      <c r="A1938" s="259" t="s">
        <v>15705</v>
      </c>
      <c r="B1938" s="9">
        <v>10</v>
      </c>
      <c r="C1938" s="259" t="s">
        <v>19066</v>
      </c>
      <c r="D1938" s="9">
        <v>0.4150156090553544</v>
      </c>
      <c r="E1938" s="9">
        <v>1732307.5169143677</v>
      </c>
      <c r="F1938" s="259" t="s">
        <v>21541</v>
      </c>
      <c r="G1938" s="9"/>
      <c r="H1938" s="259" t="s">
        <v>24579</v>
      </c>
      <c r="I1938" s="9">
        <v>2</v>
      </c>
    </row>
    <row r="1939">
      <c r="A1939" s="259" t="s">
        <v>15706</v>
      </c>
      <c r="B1939" s="9">
        <v>10</v>
      </c>
      <c r="C1939" s="259" t="s">
        <v>19066</v>
      </c>
      <c r="D1939" s="9">
        <v>0.36094083012632727</v>
      </c>
      <c r="E1939" s="9">
        <v>1732307.5169143677</v>
      </c>
      <c r="F1939" s="259" t="s">
        <v>21542</v>
      </c>
      <c r="G1939" s="9"/>
      <c r="H1939" s="259" t="s">
        <v>24580</v>
      </c>
      <c r="I1939" s="9">
        <v>2</v>
      </c>
    </row>
    <row r="1940">
      <c r="A1940" s="259" t="s">
        <v>15707</v>
      </c>
      <c r="B1940" s="9">
        <v>10</v>
      </c>
      <c r="C1940" s="259" t="s">
        <v>19066</v>
      </c>
      <c r="D1940" s="9">
        <v>0.32518081661557263</v>
      </c>
      <c r="E1940" s="9">
        <v>1732307.5169143677</v>
      </c>
      <c r="F1940" s="259" t="s">
        <v>21543</v>
      </c>
      <c r="G1940" s="9"/>
      <c r="H1940" s="259" t="s">
        <v>24581</v>
      </c>
      <c r="I1940" s="9">
        <v>2</v>
      </c>
    </row>
    <row r="1941">
      <c r="A1941" s="259" t="s">
        <v>15708</v>
      </c>
      <c r="B1941" s="9">
        <v>10</v>
      </c>
      <c r="C1941" s="259" t="s">
        <v>19066</v>
      </c>
      <c r="D1941" s="9">
        <v>0.37917937212052455</v>
      </c>
      <c r="E1941" s="9">
        <v>1732307.5169143677</v>
      </c>
      <c r="F1941" s="259" t="s">
        <v>21544</v>
      </c>
      <c r="G1941" s="9"/>
      <c r="H1941" s="259" t="s">
        <v>24582</v>
      </c>
      <c r="I1941" s="9">
        <v>2</v>
      </c>
    </row>
    <row r="1942">
      <c r="A1942" s="259" t="s">
        <v>15709</v>
      </c>
      <c r="B1942" s="9">
        <v>10</v>
      </c>
      <c r="C1942" s="259" t="s">
        <v>19066</v>
      </c>
      <c r="D1942" s="9">
        <v>0.32598556926687988</v>
      </c>
      <c r="E1942" s="9">
        <v>1732307.5169143677</v>
      </c>
      <c r="F1942" s="259" t="s">
        <v>21545</v>
      </c>
      <c r="G1942" s="9"/>
      <c r="H1942" s="259" t="s">
        <v>24583</v>
      </c>
      <c r="I1942" s="9">
        <v>2</v>
      </c>
    </row>
    <row r="1943">
      <c r="A1943" s="259" t="s">
        <v>15710</v>
      </c>
      <c r="B1943" s="9">
        <v>10</v>
      </c>
      <c r="C1943" s="259" t="s">
        <v>19066</v>
      </c>
      <c r="D1943" s="9">
        <v>0.31076711930490225</v>
      </c>
      <c r="E1943" s="9">
        <v>1732307.5169143677</v>
      </c>
      <c r="F1943" s="259" t="s">
        <v>21546</v>
      </c>
      <c r="G1943" s="9"/>
      <c r="H1943" s="259" t="s">
        <v>24584</v>
      </c>
      <c r="I1943" s="9">
        <v>2</v>
      </c>
    </row>
    <row r="1944">
      <c r="A1944" s="259" t="s">
        <v>15711</v>
      </c>
      <c r="B1944" s="9">
        <v>0</v>
      </c>
      <c r="C1944" s="259" t="s">
        <v>19067</v>
      </c>
      <c r="D1944" s="9">
        <v>9358875.1424636841</v>
      </c>
      <c r="E1944" s="9">
        <v>17258998.467498779</v>
      </c>
      <c r="F1944" s="259" t="s">
        <v>21547</v>
      </c>
      <c r="G1944" s="9">
        <v>1</v>
      </c>
      <c r="H1944" s="259" t="s">
        <v>24585</v>
      </c>
      <c r="I1944" s="9">
        <v>2</v>
      </c>
    </row>
    <row r="1945">
      <c r="A1945" s="259" t="s">
        <v>15712</v>
      </c>
      <c r="B1945" s="9">
        <v>0</v>
      </c>
      <c r="C1945" s="259" t="s">
        <v>19068</v>
      </c>
      <c r="D1945" s="9">
        <v>55207155669.720032</v>
      </c>
      <c r="E1945" s="9">
        <v>17258998.467498779</v>
      </c>
      <c r="F1945" s="259" t="s">
        <v>21547</v>
      </c>
      <c r="G1945" s="9">
        <v>1</v>
      </c>
      <c r="H1945" s="259" t="s">
        <v>24586</v>
      </c>
      <c r="I1945" s="9">
        <v>2</v>
      </c>
    </row>
    <row r="1946">
      <c r="A1946" s="259" t="s">
        <v>15713</v>
      </c>
      <c r="B1946" s="9">
        <v>0</v>
      </c>
      <c r="C1946" s="259" t="s">
        <v>19069</v>
      </c>
      <c r="D1946" s="9">
        <v>0.54226061611210041</v>
      </c>
      <c r="E1946" s="9">
        <v>17258998.467498779</v>
      </c>
      <c r="F1946" s="259" t="s">
        <v>21547</v>
      </c>
      <c r="G1946" s="9">
        <v>1</v>
      </c>
      <c r="H1946" s="259" t="s">
        <v>24587</v>
      </c>
      <c r="I1946" s="9">
        <v>2</v>
      </c>
    </row>
    <row r="1947">
      <c r="A1947" s="259" t="s">
        <v>15714</v>
      </c>
      <c r="B1947" s="9">
        <v>0</v>
      </c>
      <c r="C1947" s="259" t="s">
        <v>19070</v>
      </c>
      <c r="D1947" s="9">
        <v>3198.7461945537098</v>
      </c>
      <c r="E1947" s="9">
        <v>17258998.467498779</v>
      </c>
      <c r="F1947" s="259" t="s">
        <v>21547</v>
      </c>
      <c r="G1947" s="9">
        <v>1</v>
      </c>
      <c r="H1947" s="259" t="s">
        <v>24588</v>
      </c>
      <c r="I1947" s="9">
        <v>2</v>
      </c>
    </row>
    <row r="1948">
      <c r="A1948" s="259" t="s">
        <v>15715</v>
      </c>
      <c r="B1948" s="9">
        <v>0</v>
      </c>
      <c r="C1948" s="259" t="s">
        <v>19071</v>
      </c>
      <c r="D1948" s="9">
        <v>9659968.5730438232</v>
      </c>
      <c r="E1948" s="9">
        <v>17258998.467498779</v>
      </c>
      <c r="F1948" s="259" t="s">
        <v>21548</v>
      </c>
      <c r="G1948" s="9">
        <v>1</v>
      </c>
      <c r="H1948" s="259" t="s">
        <v>24589</v>
      </c>
      <c r="I1948" s="9">
        <v>2</v>
      </c>
    </row>
    <row r="1949">
      <c r="A1949" s="259" t="s">
        <v>15716</v>
      </c>
      <c r="B1949" s="9">
        <v>0</v>
      </c>
      <c r="C1949" s="259" t="s">
        <v>19072</v>
      </c>
      <c r="D1949" s="9">
        <v>42796426206.251549</v>
      </c>
      <c r="E1949" s="9">
        <v>17258998.467498779</v>
      </c>
      <c r="F1949" s="259" t="s">
        <v>21548</v>
      </c>
      <c r="G1949" s="9">
        <v>1</v>
      </c>
      <c r="H1949" s="259" t="s">
        <v>24590</v>
      </c>
      <c r="I1949" s="9">
        <v>2</v>
      </c>
    </row>
    <row r="1950">
      <c r="A1950" s="259" t="s">
        <v>15717</v>
      </c>
      <c r="B1950" s="9">
        <v>0</v>
      </c>
      <c r="C1950" s="259" t="s">
        <v>19073</v>
      </c>
      <c r="D1950" s="9">
        <v>0.55970620724226605</v>
      </c>
      <c r="E1950" s="9">
        <v>17258998.467498779</v>
      </c>
      <c r="F1950" s="259" t="s">
        <v>21548</v>
      </c>
      <c r="G1950" s="9">
        <v>1</v>
      </c>
      <c r="H1950" s="259" t="s">
        <v>24591</v>
      </c>
      <c r="I1950" s="9">
        <v>2</v>
      </c>
    </row>
    <row r="1951">
      <c r="A1951" s="259" t="s">
        <v>15718</v>
      </c>
      <c r="B1951" s="9">
        <v>0</v>
      </c>
      <c r="C1951" s="259" t="s">
        <v>19074</v>
      </c>
      <c r="D1951" s="9">
        <v>2479.6587291460442</v>
      </c>
      <c r="E1951" s="9">
        <v>17258998.467498779</v>
      </c>
      <c r="F1951" s="259" t="s">
        <v>21548</v>
      </c>
      <c r="G1951" s="9">
        <v>1</v>
      </c>
      <c r="H1951" s="259" t="s">
        <v>24592</v>
      </c>
      <c r="I1951" s="9">
        <v>2</v>
      </c>
    </row>
    <row r="1952">
      <c r="A1952" s="259" t="s">
        <v>15719</v>
      </c>
      <c r="B1952" s="9">
        <v>0</v>
      </c>
      <c r="C1952" s="259" t="s">
        <v>19075</v>
      </c>
      <c r="D1952" s="9">
        <v>17258998.467498779</v>
      </c>
      <c r="E1952" s="9">
        <v>17258998.467498779</v>
      </c>
      <c r="F1952" s="259" t="s">
        <v>21549</v>
      </c>
      <c r="G1952" s="9">
        <v>1</v>
      </c>
      <c r="H1952" s="259" t="s">
        <v>24593</v>
      </c>
      <c r="I1952" s="9">
        <v>2</v>
      </c>
    </row>
    <row r="1953">
      <c r="A1953" s="259" t="s">
        <v>15720</v>
      </c>
      <c r="B1953" s="9">
        <v>0</v>
      </c>
      <c r="C1953" s="259" t="s">
        <v>19076</v>
      </c>
      <c r="D1953" s="9">
        <v>179806410319.97461</v>
      </c>
      <c r="E1953" s="9">
        <v>17258998.467498779</v>
      </c>
      <c r="F1953" s="259" t="s">
        <v>21549</v>
      </c>
      <c r="G1953" s="9">
        <v>1</v>
      </c>
      <c r="H1953" s="259" t="s">
        <v>24594</v>
      </c>
      <c r="I1953" s="9">
        <v>2</v>
      </c>
    </row>
    <row r="1954">
      <c r="A1954" s="259" t="s">
        <v>15721</v>
      </c>
      <c r="B1954" s="9">
        <v>0</v>
      </c>
      <c r="C1954" s="259" t="s">
        <v>19077</v>
      </c>
      <c r="D1954" s="9">
        <v>1</v>
      </c>
      <c r="E1954" s="9">
        <v>17258998.467498779</v>
      </c>
      <c r="F1954" s="259" t="s">
        <v>21549</v>
      </c>
      <c r="G1954" s="9">
        <v>1</v>
      </c>
      <c r="H1954" s="259" t="s">
        <v>24595</v>
      </c>
      <c r="I1954" s="9">
        <v>2</v>
      </c>
    </row>
    <row r="1955">
      <c r="A1955" s="259" t="s">
        <v>15722</v>
      </c>
      <c r="B1955" s="9">
        <v>0</v>
      </c>
      <c r="C1955" s="259" t="s">
        <v>19078</v>
      </c>
      <c r="D1955" s="9">
        <v>10418.125400415116</v>
      </c>
      <c r="E1955" s="9">
        <v>17258998.467498779</v>
      </c>
      <c r="F1955" s="259" t="s">
        <v>21549</v>
      </c>
      <c r="G1955" s="9">
        <v>1</v>
      </c>
      <c r="H1955" s="259" t="s">
        <v>24596</v>
      </c>
      <c r="I1955" s="9">
        <v>2</v>
      </c>
    </row>
    <row r="1956">
      <c r="A1956" s="259" t="s">
        <v>15723</v>
      </c>
      <c r="B1956" s="9">
        <v>0</v>
      </c>
      <c r="C1956" s="259" t="s">
        <v>19079</v>
      </c>
      <c r="D1956" s="9">
        <v>10121726.181192398</v>
      </c>
      <c r="E1956" s="9">
        <v>17258998.467498779</v>
      </c>
      <c r="F1956" s="259" t="s">
        <v>21550</v>
      </c>
      <c r="G1956" s="9">
        <v>1</v>
      </c>
      <c r="H1956" s="259" t="s">
        <v>24597</v>
      </c>
      <c r="I1956" s="9">
        <v>2</v>
      </c>
    </row>
    <row r="1957">
      <c r="A1957" s="259" t="s">
        <v>15724</v>
      </c>
      <c r="B1957" s="9">
        <v>0</v>
      </c>
      <c r="C1957" s="259" t="s">
        <v>19080</v>
      </c>
      <c r="D1957" s="9">
        <v>79912106345.375946</v>
      </c>
      <c r="E1957" s="9">
        <v>17258998.467498779</v>
      </c>
      <c r="F1957" s="259" t="s">
        <v>21550</v>
      </c>
      <c r="G1957" s="9">
        <v>1</v>
      </c>
      <c r="H1957" s="259" t="s">
        <v>24598</v>
      </c>
      <c r="I1957" s="9">
        <v>2</v>
      </c>
    </row>
    <row r="1958">
      <c r="A1958" s="259" t="s">
        <v>15725</v>
      </c>
      <c r="B1958" s="9">
        <v>0</v>
      </c>
      <c r="C1958" s="259" t="s">
        <v>19081</v>
      </c>
      <c r="D1958" s="9">
        <v>0.58646080769130904</v>
      </c>
      <c r="E1958" s="9">
        <v>17258998.467498779</v>
      </c>
      <c r="F1958" s="259" t="s">
        <v>21550</v>
      </c>
      <c r="G1958" s="9">
        <v>1</v>
      </c>
      <c r="H1958" s="259" t="s">
        <v>24599</v>
      </c>
      <c r="I1958" s="9">
        <v>2</v>
      </c>
    </row>
    <row r="1959">
      <c r="A1959" s="259" t="s">
        <v>15726</v>
      </c>
      <c r="B1959" s="9">
        <v>0</v>
      </c>
      <c r="C1959" s="259" t="s">
        <v>19082</v>
      </c>
      <c r="D1959" s="9">
        <v>4630.1705452875576</v>
      </c>
      <c r="E1959" s="9">
        <v>17258998.467498779</v>
      </c>
      <c r="F1959" s="259" t="s">
        <v>21550</v>
      </c>
      <c r="G1959" s="9">
        <v>1</v>
      </c>
      <c r="H1959" s="259" t="s">
        <v>24600</v>
      </c>
      <c r="I1959" s="9">
        <v>2</v>
      </c>
    </row>
    <row r="1960">
      <c r="A1960" s="259" t="s">
        <v>15727</v>
      </c>
      <c r="B1960" s="9">
        <v>0</v>
      </c>
      <c r="C1960" s="259" t="s">
        <v>19083</v>
      </c>
      <c r="D1960" s="9">
        <v>17258998.467498779</v>
      </c>
      <c r="E1960" s="9">
        <v>17258998.467498779</v>
      </c>
      <c r="F1960" s="259" t="s">
        <v>21551</v>
      </c>
      <c r="G1960" s="9">
        <v>1</v>
      </c>
      <c r="H1960" s="259" t="s">
        <v>24601</v>
      </c>
      <c r="I1960" s="9">
        <v>2</v>
      </c>
    </row>
    <row r="1961">
      <c r="A1961" s="259" t="s">
        <v>15728</v>
      </c>
      <c r="B1961" s="9">
        <v>0</v>
      </c>
      <c r="C1961" s="259" t="s">
        <v>19084</v>
      </c>
      <c r="D1961" s="9">
        <v>57097877768.347115</v>
      </c>
      <c r="E1961" s="9">
        <v>17258998.467498779</v>
      </c>
      <c r="F1961" s="259" t="s">
        <v>21551</v>
      </c>
      <c r="G1961" s="9">
        <v>1</v>
      </c>
      <c r="H1961" s="259" t="s">
        <v>24602</v>
      </c>
      <c r="I1961" s="9">
        <v>2</v>
      </c>
    </row>
    <row r="1962">
      <c r="A1962" s="259" t="s">
        <v>15729</v>
      </c>
      <c r="B1962" s="9">
        <v>0</v>
      </c>
      <c r="C1962" s="259" t="s">
        <v>19085</v>
      </c>
      <c r="D1962" s="9">
        <v>1</v>
      </c>
      <c r="E1962" s="9">
        <v>17258998.467498779</v>
      </c>
      <c r="F1962" s="259" t="s">
        <v>21551</v>
      </c>
      <c r="G1962" s="9">
        <v>1</v>
      </c>
      <c r="H1962" s="259" t="s">
        <v>24603</v>
      </c>
      <c r="I1962" s="9">
        <v>2</v>
      </c>
    </row>
    <row r="1963">
      <c r="A1963" s="259" t="s">
        <v>15730</v>
      </c>
      <c r="B1963" s="9">
        <v>0</v>
      </c>
      <c r="C1963" s="259" t="s">
        <v>19086</v>
      </c>
      <c r="D1963" s="9">
        <v>3308.2961259815147</v>
      </c>
      <c r="E1963" s="9">
        <v>17258998.467498779</v>
      </c>
      <c r="F1963" s="259" t="s">
        <v>21551</v>
      </c>
      <c r="G1963" s="9">
        <v>1</v>
      </c>
      <c r="H1963" s="259" t="s">
        <v>24604</v>
      </c>
      <c r="I1963" s="9">
        <v>2</v>
      </c>
    </row>
    <row r="1964">
      <c r="A1964" s="259" t="s">
        <v>15731</v>
      </c>
      <c r="B1964" s="9">
        <v>0</v>
      </c>
      <c r="C1964" s="259" t="s">
        <v>19087</v>
      </c>
      <c r="D1964" s="9">
        <v>17258998.467498779</v>
      </c>
      <c r="E1964" s="9">
        <v>17258998.467498779</v>
      </c>
      <c r="F1964" s="259" t="s">
        <v>21552</v>
      </c>
      <c r="G1964" s="9">
        <v>1</v>
      </c>
      <c r="H1964" s="259" t="s">
        <v>24605</v>
      </c>
      <c r="I1964" s="9">
        <v>2</v>
      </c>
    </row>
    <row r="1965">
      <c r="A1965" s="259" t="s">
        <v>15732</v>
      </c>
      <c r="B1965" s="9">
        <v>0</v>
      </c>
      <c r="C1965" s="259" t="s">
        <v>19088</v>
      </c>
      <c r="D1965" s="9">
        <v>36638326573.322678</v>
      </c>
      <c r="E1965" s="9">
        <v>17258998.467498779</v>
      </c>
      <c r="F1965" s="259" t="s">
        <v>21552</v>
      </c>
      <c r="G1965" s="9">
        <v>1</v>
      </c>
      <c r="H1965" s="259" t="s">
        <v>24606</v>
      </c>
      <c r="I1965" s="9">
        <v>2</v>
      </c>
    </row>
    <row r="1966">
      <c r="A1966" s="259" t="s">
        <v>15733</v>
      </c>
      <c r="B1966" s="9">
        <v>0</v>
      </c>
      <c r="C1966" s="259" t="s">
        <v>19089</v>
      </c>
      <c r="D1966" s="9">
        <v>1</v>
      </c>
      <c r="E1966" s="9">
        <v>17258998.467498779</v>
      </c>
      <c r="F1966" s="259" t="s">
        <v>21552</v>
      </c>
      <c r="G1966" s="9">
        <v>1</v>
      </c>
      <c r="H1966" s="259" t="s">
        <v>24607</v>
      </c>
      <c r="I1966" s="9">
        <v>2</v>
      </c>
    </row>
    <row r="1967">
      <c r="A1967" s="259" t="s">
        <v>15734</v>
      </c>
      <c r="B1967" s="9">
        <v>0</v>
      </c>
      <c r="C1967" s="259" t="s">
        <v>19090</v>
      </c>
      <c r="D1967" s="9">
        <v>2122.8535735904961</v>
      </c>
      <c r="E1967" s="9">
        <v>17258998.467498779</v>
      </c>
      <c r="F1967" s="259" t="s">
        <v>21552</v>
      </c>
      <c r="G1967" s="9">
        <v>1</v>
      </c>
      <c r="H1967" s="259" t="s">
        <v>24608</v>
      </c>
      <c r="I1967" s="9">
        <v>2</v>
      </c>
    </row>
    <row r="1968">
      <c r="A1968" s="259" t="s">
        <v>15735</v>
      </c>
      <c r="B1968" s="9">
        <v>0</v>
      </c>
      <c r="C1968" s="259" t="s">
        <v>19091</v>
      </c>
      <c r="D1968" s="9">
        <v>17258998.467498779</v>
      </c>
      <c r="E1968" s="9">
        <v>17258998.467498779</v>
      </c>
      <c r="F1968" s="259" t="s">
        <v>21553</v>
      </c>
      <c r="G1968" s="9">
        <v>1</v>
      </c>
      <c r="H1968" s="259" t="s">
        <v>24609</v>
      </c>
      <c r="I1968" s="9">
        <v>2</v>
      </c>
    </row>
    <row r="1969">
      <c r="A1969" s="259" t="s">
        <v>15736</v>
      </c>
      <c r="B1969" s="9">
        <v>0</v>
      </c>
      <c r="C1969" s="259" t="s">
        <v>19092</v>
      </c>
      <c r="D1969" s="9">
        <v>91845482243.042709</v>
      </c>
      <c r="E1969" s="9">
        <v>17258998.467498779</v>
      </c>
      <c r="F1969" s="259" t="s">
        <v>21553</v>
      </c>
      <c r="G1969" s="9">
        <v>1</v>
      </c>
      <c r="H1969" s="259" t="s">
        <v>24610</v>
      </c>
      <c r="I1969" s="9">
        <v>2</v>
      </c>
    </row>
    <row r="1970">
      <c r="A1970" s="259" t="s">
        <v>15737</v>
      </c>
      <c r="B1970" s="9">
        <v>0</v>
      </c>
      <c r="C1970" s="259" t="s">
        <v>19093</v>
      </c>
      <c r="D1970" s="9">
        <v>1</v>
      </c>
      <c r="E1970" s="9">
        <v>17258998.467498779</v>
      </c>
      <c r="F1970" s="259" t="s">
        <v>21553</v>
      </c>
      <c r="G1970" s="9">
        <v>1</v>
      </c>
      <c r="H1970" s="259" t="s">
        <v>24611</v>
      </c>
      <c r="I1970" s="9">
        <v>2</v>
      </c>
    </row>
    <row r="1971">
      <c r="A1971" s="259" t="s">
        <v>15738</v>
      </c>
      <c r="B1971" s="9">
        <v>0</v>
      </c>
      <c r="C1971" s="259" t="s">
        <v>19094</v>
      </c>
      <c r="D1971" s="9">
        <v>5321.5997681442059</v>
      </c>
      <c r="E1971" s="9">
        <v>17258998.467498779</v>
      </c>
      <c r="F1971" s="259" t="s">
        <v>21553</v>
      </c>
      <c r="G1971" s="9">
        <v>1</v>
      </c>
      <c r="H1971" s="259" t="s">
        <v>24612</v>
      </c>
      <c r="I1971" s="9">
        <v>2</v>
      </c>
    </row>
    <row r="1972">
      <c r="A1972" s="259" t="s">
        <v>15739</v>
      </c>
      <c r="B1972" s="9">
        <v>0</v>
      </c>
      <c r="C1972" s="259" t="s">
        <v>19095</v>
      </c>
      <c r="D1972" s="9">
        <v>10216884.449541092</v>
      </c>
      <c r="E1972" s="9">
        <v>17258998.467498779</v>
      </c>
      <c r="F1972" s="259" t="s">
        <v>21554</v>
      </c>
      <c r="G1972" s="9">
        <v>1</v>
      </c>
      <c r="H1972" s="259" t="s">
        <v>24613</v>
      </c>
      <c r="I1972" s="9">
        <v>2</v>
      </c>
    </row>
    <row r="1973">
      <c r="A1973" s="259" t="s">
        <v>15740</v>
      </c>
      <c r="B1973" s="9">
        <v>0</v>
      </c>
      <c r="C1973" s="259" t="s">
        <v>19096</v>
      </c>
      <c r="D1973" s="9">
        <v>99042678671.433609</v>
      </c>
      <c r="E1973" s="9">
        <v>17258998.467498779</v>
      </c>
      <c r="F1973" s="259" t="s">
        <v>21554</v>
      </c>
      <c r="G1973" s="9">
        <v>1</v>
      </c>
      <c r="H1973" s="259" t="s">
        <v>24614</v>
      </c>
      <c r="I1973" s="9">
        <v>2</v>
      </c>
    </row>
    <row r="1974">
      <c r="A1974" s="259" t="s">
        <v>15741</v>
      </c>
      <c r="B1974" s="9">
        <v>0</v>
      </c>
      <c r="C1974" s="259" t="s">
        <v>19097</v>
      </c>
      <c r="D1974" s="9">
        <v>0.5919743529023993</v>
      </c>
      <c r="E1974" s="9">
        <v>17258998.467498779</v>
      </c>
      <c r="F1974" s="259" t="s">
        <v>21554</v>
      </c>
      <c r="G1974" s="9">
        <v>1</v>
      </c>
      <c r="H1974" s="259" t="s">
        <v>24615</v>
      </c>
      <c r="I1974" s="9">
        <v>2</v>
      </c>
    </row>
    <row r="1975">
      <c r="A1975" s="259" t="s">
        <v>15742</v>
      </c>
      <c r="B1975" s="9">
        <v>0</v>
      </c>
      <c r="C1975" s="259" t="s">
        <v>19098</v>
      </c>
      <c r="D1975" s="9">
        <v>5738.6110125651539</v>
      </c>
      <c r="E1975" s="9">
        <v>17258998.467498779</v>
      </c>
      <c r="F1975" s="259" t="s">
        <v>21554</v>
      </c>
      <c r="G1975" s="9">
        <v>1</v>
      </c>
      <c r="H1975" s="259" t="s">
        <v>24616</v>
      </c>
      <c r="I1975" s="9">
        <v>2</v>
      </c>
    </row>
    <row r="1976">
      <c r="A1976" s="259" t="s">
        <v>15743</v>
      </c>
      <c r="B1976" s="9">
        <v>0</v>
      </c>
      <c r="C1976" s="259" t="s">
        <v>19099</v>
      </c>
      <c r="D1976" s="9">
        <v>0</v>
      </c>
      <c r="E1976" s="9">
        <v>17258998.467498779</v>
      </c>
      <c r="F1976" s="259" t="s">
        <v>21555</v>
      </c>
      <c r="G1976" s="9">
        <v>1</v>
      </c>
      <c r="H1976" s="259" t="s">
        <v>24617</v>
      </c>
      <c r="I1976" s="9">
        <v>2</v>
      </c>
    </row>
    <row r="1977">
      <c r="A1977" s="259" t="s">
        <v>15744</v>
      </c>
      <c r="B1977" s="9">
        <v>0</v>
      </c>
      <c r="C1977" s="259" t="s">
        <v>19100</v>
      </c>
      <c r="D1977" s="9">
        <v>-11081750594.501701</v>
      </c>
      <c r="E1977" s="9">
        <v>17258998.467498779</v>
      </c>
      <c r="F1977" s="259" t="s">
        <v>21555</v>
      </c>
      <c r="G1977" s="9">
        <v>1</v>
      </c>
      <c r="H1977" s="259" t="s">
        <v>24618</v>
      </c>
      <c r="I1977" s="9">
        <v>2</v>
      </c>
    </row>
    <row r="1978">
      <c r="A1978" s="259" t="s">
        <v>15745</v>
      </c>
      <c r="B1978" s="9">
        <v>0</v>
      </c>
      <c r="C1978" s="259" t="s">
        <v>19101</v>
      </c>
      <c r="D1978" s="9">
        <v>0</v>
      </c>
      <c r="E1978" s="9">
        <v>17258998.467498779</v>
      </c>
      <c r="F1978" s="259" t="s">
        <v>21555</v>
      </c>
      <c r="G1978" s="9">
        <v>1</v>
      </c>
      <c r="H1978" s="259" t="s">
        <v>24619</v>
      </c>
      <c r="I1978" s="9">
        <v>2</v>
      </c>
    </row>
    <row r="1979">
      <c r="A1979" s="259" t="s">
        <v>15746</v>
      </c>
      <c r="B1979" s="9">
        <v>0</v>
      </c>
      <c r="C1979" s="259" t="s">
        <v>19102</v>
      </c>
      <c r="D1979" s="9">
        <v>-642.08538029424244</v>
      </c>
      <c r="E1979" s="9">
        <v>17258998.467498779</v>
      </c>
      <c r="F1979" s="259" t="s">
        <v>21555</v>
      </c>
      <c r="G1979" s="9">
        <v>1</v>
      </c>
      <c r="H1979" s="259" t="s">
        <v>24620</v>
      </c>
      <c r="I1979" s="9">
        <v>2</v>
      </c>
    </row>
    <row r="1980">
      <c r="A1980" s="259" t="s">
        <v>15747</v>
      </c>
      <c r="B1980" s="9">
        <v>0</v>
      </c>
      <c r="C1980" s="259" t="s">
        <v>19103</v>
      </c>
      <c r="D1980" s="9">
        <v>10147368.751321793</v>
      </c>
      <c r="E1980" s="9">
        <v>17258998.467498779</v>
      </c>
      <c r="F1980" s="259" t="s">
        <v>21556</v>
      </c>
      <c r="G1980" s="9">
        <v>1</v>
      </c>
      <c r="H1980" s="259" t="s">
        <v>24621</v>
      </c>
      <c r="I1980" s="9">
        <v>2</v>
      </c>
    </row>
    <row r="1981">
      <c r="A1981" s="259" t="s">
        <v>15748</v>
      </c>
      <c r="B1981" s="9">
        <v>0</v>
      </c>
      <c r="C1981" s="259" t="s">
        <v>19104</v>
      </c>
      <c r="D1981" s="9">
        <v>87960928076.9319</v>
      </c>
      <c r="E1981" s="9">
        <v>17258998.467498779</v>
      </c>
      <c r="F1981" s="259" t="s">
        <v>21556</v>
      </c>
      <c r="G1981" s="9">
        <v>1</v>
      </c>
      <c r="H1981" s="259" t="s">
        <v>24622</v>
      </c>
      <c r="I1981" s="9">
        <v>2</v>
      </c>
    </row>
    <row r="1982">
      <c r="A1982" s="259" t="s">
        <v>15749</v>
      </c>
      <c r="B1982" s="9">
        <v>0</v>
      </c>
      <c r="C1982" s="259" t="s">
        <v>19105</v>
      </c>
      <c r="D1982" s="9">
        <v>0.58794655845359589</v>
      </c>
      <c r="E1982" s="9">
        <v>17258998.467498779</v>
      </c>
      <c r="F1982" s="259" t="s">
        <v>21556</v>
      </c>
      <c r="G1982" s="9">
        <v>1</v>
      </c>
      <c r="H1982" s="259" t="s">
        <v>24623</v>
      </c>
      <c r="I1982" s="9">
        <v>2</v>
      </c>
    </row>
    <row r="1983">
      <c r="A1983" s="259" t="s">
        <v>15750</v>
      </c>
      <c r="B1983" s="9">
        <v>0</v>
      </c>
      <c r="C1983" s="259" t="s">
        <v>19106</v>
      </c>
      <c r="D1983" s="9">
        <v>5096.525632270911</v>
      </c>
      <c r="E1983" s="9">
        <v>17258998.467498779</v>
      </c>
      <c r="F1983" s="259" t="s">
        <v>21556</v>
      </c>
      <c r="G1983" s="9">
        <v>1</v>
      </c>
      <c r="H1983" s="259" t="s">
        <v>24624</v>
      </c>
      <c r="I1983" s="9">
        <v>2</v>
      </c>
    </row>
    <row r="1984">
      <c r="A1984" s="259" t="s">
        <v>15751</v>
      </c>
      <c r="B1984" s="9">
        <v>0</v>
      </c>
      <c r="C1984" s="259" t="s">
        <v>19107</v>
      </c>
      <c r="D1984" s="9">
        <v>2497465.6202354431</v>
      </c>
      <c r="E1984" s="9">
        <v>17258998.467498779</v>
      </c>
      <c r="F1984" s="259" t="s">
        <v>21557</v>
      </c>
      <c r="G1984" s="9">
        <v>1</v>
      </c>
      <c r="H1984" s="259" t="s">
        <v>24625</v>
      </c>
      <c r="I1984" s="9">
        <v>2</v>
      </c>
    </row>
    <row r="1985">
      <c r="A1985" s="259" t="s">
        <v>15752</v>
      </c>
      <c r="B1985" s="9">
        <v>0</v>
      </c>
      <c r="C1985" s="259" t="s">
        <v>19108</v>
      </c>
      <c r="D1985" s="9">
        <v>8048821731.555954</v>
      </c>
      <c r="E1985" s="9">
        <v>17258998.467498779</v>
      </c>
      <c r="F1985" s="259" t="s">
        <v>21557</v>
      </c>
      <c r="G1985" s="9">
        <v>1</v>
      </c>
      <c r="H1985" s="259" t="s">
        <v>24626</v>
      </c>
      <c r="I1985" s="9">
        <v>2</v>
      </c>
    </row>
    <row r="1986">
      <c r="A1986" s="259" t="s">
        <v>15753</v>
      </c>
      <c r="B1986" s="9">
        <v>0</v>
      </c>
      <c r="C1986" s="259" t="s">
        <v>19109</v>
      </c>
      <c r="D1986" s="9">
        <v>0.14470513019272449</v>
      </c>
      <c r="E1986" s="9">
        <v>17258998.467498779</v>
      </c>
      <c r="F1986" s="259" t="s">
        <v>21557</v>
      </c>
      <c r="G1986" s="9">
        <v>1</v>
      </c>
      <c r="H1986" s="259" t="s">
        <v>24627</v>
      </c>
      <c r="I1986" s="9">
        <v>2</v>
      </c>
    </row>
    <row r="1987">
      <c r="A1987" s="259" t="s">
        <v>15754</v>
      </c>
      <c r="B1987" s="9">
        <v>0</v>
      </c>
      <c r="C1987" s="259" t="s">
        <v>19110</v>
      </c>
      <c r="D1987" s="9">
        <v>466.35508698335326</v>
      </c>
      <c r="E1987" s="9">
        <v>17258998.467498779</v>
      </c>
      <c r="F1987" s="259" t="s">
        <v>21557</v>
      </c>
      <c r="G1987" s="9">
        <v>1</v>
      </c>
      <c r="H1987" s="259" t="s">
        <v>24628</v>
      </c>
      <c r="I1987" s="9">
        <v>2</v>
      </c>
    </row>
    <row r="1988">
      <c r="A1988" s="259" t="s">
        <v>15755</v>
      </c>
      <c r="B1988" s="9">
        <v>0</v>
      </c>
      <c r="C1988" s="259" t="s">
        <v>19111</v>
      </c>
      <c r="D1988" s="9">
        <v>9358875.1424636841</v>
      </c>
      <c r="E1988" s="9">
        <v>17258998.467498779</v>
      </c>
      <c r="F1988" s="259" t="s">
        <v>21558</v>
      </c>
      <c r="G1988" s="9">
        <v>1</v>
      </c>
      <c r="H1988" s="259" t="s">
        <v>24629</v>
      </c>
      <c r="I1988" s="9">
        <v>2</v>
      </c>
    </row>
    <row r="1989">
      <c r="A1989" s="259" t="s">
        <v>15756</v>
      </c>
      <c r="B1989" s="9">
        <v>0</v>
      </c>
      <c r="C1989" s="259" t="s">
        <v>19112</v>
      </c>
      <c r="D1989" s="9">
        <v>34747604474.695595</v>
      </c>
      <c r="E1989" s="9">
        <v>17258998.467498779</v>
      </c>
      <c r="F1989" s="259" t="s">
        <v>21558</v>
      </c>
      <c r="G1989" s="9">
        <v>1</v>
      </c>
      <c r="H1989" s="259" t="s">
        <v>24630</v>
      </c>
      <c r="I1989" s="9">
        <v>2</v>
      </c>
    </row>
    <row r="1990">
      <c r="A1990" s="259" t="s">
        <v>15757</v>
      </c>
      <c r="B1990" s="9">
        <v>0</v>
      </c>
      <c r="C1990" s="259" t="s">
        <v>19113</v>
      </c>
      <c r="D1990" s="9">
        <v>0.54226061611210041</v>
      </c>
      <c r="E1990" s="9">
        <v>17258998.467498779</v>
      </c>
      <c r="F1990" s="259" t="s">
        <v>21558</v>
      </c>
      <c r="G1990" s="9">
        <v>1</v>
      </c>
      <c r="H1990" s="259" t="s">
        <v>24631</v>
      </c>
      <c r="I1990" s="9">
        <v>2</v>
      </c>
    </row>
    <row r="1991">
      <c r="A1991" s="259" t="s">
        <v>15758</v>
      </c>
      <c r="B1991" s="9">
        <v>0</v>
      </c>
      <c r="C1991" s="259" t="s">
        <v>19114</v>
      </c>
      <c r="D1991" s="9">
        <v>2013.3036421626909</v>
      </c>
      <c r="E1991" s="9">
        <v>17258998.467498779</v>
      </c>
      <c r="F1991" s="259" t="s">
        <v>21558</v>
      </c>
      <c r="G1991" s="9">
        <v>1</v>
      </c>
      <c r="H1991" s="259" t="s">
        <v>24632</v>
      </c>
      <c r="I1991" s="9">
        <v>2</v>
      </c>
    </row>
    <row r="1992">
      <c r="A1992" s="259" t="s">
        <v>15759</v>
      </c>
      <c r="B1992" s="9">
        <v>0</v>
      </c>
      <c r="C1992" s="259" t="s">
        <v>19115</v>
      </c>
      <c r="D1992" s="9">
        <v>17256758.431854248</v>
      </c>
      <c r="E1992" s="9">
        <v>17258998.467498779</v>
      </c>
      <c r="F1992" s="259" t="s">
        <v>21559</v>
      </c>
      <c r="G1992" s="9">
        <v>1</v>
      </c>
      <c r="H1992" s="259" t="s">
        <v>24633</v>
      </c>
      <c r="I1992" s="9">
        <v>2</v>
      </c>
    </row>
    <row r="1993">
      <c r="A1993" s="259" t="s">
        <v>15760</v>
      </c>
      <c r="B1993" s="9">
        <v>0</v>
      </c>
      <c r="C1993" s="259" t="s">
        <v>19116</v>
      </c>
      <c r="D1993" s="9">
        <v>137009984113.72305</v>
      </c>
      <c r="E1993" s="9">
        <v>17258998.467498779</v>
      </c>
      <c r="F1993" s="259" t="s">
        <v>21559</v>
      </c>
      <c r="G1993" s="9">
        <v>1</v>
      </c>
      <c r="H1993" s="259" t="s">
        <v>24634</v>
      </c>
      <c r="I1993" s="9">
        <v>2</v>
      </c>
    </row>
    <row r="1994">
      <c r="A1994" s="259" t="s">
        <v>15761</v>
      </c>
      <c r="B1994" s="9">
        <v>0</v>
      </c>
      <c r="C1994" s="259" t="s">
        <v>19117</v>
      </c>
      <c r="D1994" s="9">
        <v>0.99987021056588254</v>
      </c>
      <c r="E1994" s="9">
        <v>17258998.467498779</v>
      </c>
      <c r="F1994" s="259" t="s">
        <v>21559</v>
      </c>
      <c r="G1994" s="9">
        <v>1</v>
      </c>
      <c r="H1994" s="259" t="s">
        <v>24635</v>
      </c>
      <c r="I1994" s="9">
        <v>2</v>
      </c>
    </row>
    <row r="1995">
      <c r="A1995" s="259" t="s">
        <v>15762</v>
      </c>
      <c r="B1995" s="9">
        <v>0</v>
      </c>
      <c r="C1995" s="259" t="s">
        <v>19118</v>
      </c>
      <c r="D1995" s="9">
        <v>7938.4666712690723</v>
      </c>
      <c r="E1995" s="9">
        <v>17258998.467498779</v>
      </c>
      <c r="F1995" s="259" t="s">
        <v>21559</v>
      </c>
      <c r="G1995" s="9">
        <v>1</v>
      </c>
      <c r="H1995" s="259" t="s">
        <v>24636</v>
      </c>
      <c r="I1995" s="9">
        <v>2</v>
      </c>
    </row>
    <row r="1996">
      <c r="A1996" s="259" t="s">
        <v>15763</v>
      </c>
      <c r="B1996" s="9">
        <v>0</v>
      </c>
      <c r="C1996" s="259" t="s">
        <v>19119</v>
      </c>
      <c r="D1996" s="9">
        <v>0.37851069999999998</v>
      </c>
      <c r="E1996" s="9">
        <v>17258998.467498779</v>
      </c>
      <c r="F1996" s="259" t="s">
        <v>21560</v>
      </c>
      <c r="G1996" s="9">
        <v>1</v>
      </c>
      <c r="H1996" s="259" t="s">
        <v>24637</v>
      </c>
      <c r="I1996" s="9">
        <v>2</v>
      </c>
    </row>
    <row r="1997">
      <c r="A1997" s="259" t="s">
        <v>15764</v>
      </c>
      <c r="B1997" s="9">
        <v>0</v>
      </c>
      <c r="C1997" s="259" t="s">
        <v>19120</v>
      </c>
      <c r="D1997" s="9">
        <v>0.2590112</v>
      </c>
      <c r="E1997" s="9">
        <v>17258998.467498779</v>
      </c>
      <c r="F1997" s="259" t="s">
        <v>21560</v>
      </c>
      <c r="G1997" s="9">
        <v>1</v>
      </c>
      <c r="H1997" s="259" t="s">
        <v>24638</v>
      </c>
      <c r="I1997" s="9">
        <v>2</v>
      </c>
    </row>
    <row r="1998">
      <c r="A1998" s="259" t="s">
        <v>15765</v>
      </c>
      <c r="B1998" s="9">
        <v>0</v>
      </c>
      <c r="C1998" s="259" t="s">
        <v>19121</v>
      </c>
      <c r="D1998" s="9">
        <v>0.37989479999999998</v>
      </c>
      <c r="E1998" s="9">
        <v>17258998.467498779</v>
      </c>
      <c r="F1998" s="259" t="s">
        <v>21561</v>
      </c>
      <c r="G1998" s="9">
        <v>1</v>
      </c>
      <c r="H1998" s="259" t="s">
        <v>24639</v>
      </c>
      <c r="I1998" s="9">
        <v>2</v>
      </c>
    </row>
    <row r="1999">
      <c r="A1999" s="259" t="s">
        <v>15766</v>
      </c>
      <c r="B1999" s="9">
        <v>0</v>
      </c>
      <c r="C1999" s="259" t="s">
        <v>19122</v>
      </c>
      <c r="D1999" s="9">
        <v>0.26043559999999999</v>
      </c>
      <c r="E1999" s="9">
        <v>17258998.467498779</v>
      </c>
      <c r="F1999" s="259" t="s">
        <v>21561</v>
      </c>
      <c r="G1999" s="9">
        <v>1</v>
      </c>
      <c r="H1999" s="259" t="s">
        <v>24640</v>
      </c>
      <c r="I1999" s="9">
        <v>2</v>
      </c>
    </row>
    <row r="2000">
      <c r="A2000" s="259" t="s">
        <v>15767</v>
      </c>
      <c r="B2000" s="9">
        <v>0</v>
      </c>
      <c r="C2000" s="259" t="s">
        <v>19123</v>
      </c>
      <c r="D2000" s="9">
        <v>0.37860566543302498</v>
      </c>
      <c r="E2000" s="9">
        <v>17258998.467498779</v>
      </c>
      <c r="F2000" s="259" t="s">
        <v>21561</v>
      </c>
      <c r="G2000" s="9">
        <v>1</v>
      </c>
      <c r="H2000" s="259" t="s">
        <v>24641</v>
      </c>
      <c r="I2000" s="9">
        <v>2</v>
      </c>
    </row>
    <row r="2001">
      <c r="A2001" s="259" t="s">
        <v>15768</v>
      </c>
      <c r="B2001" s="9">
        <v>0</v>
      </c>
      <c r="C2001" s="259" t="s">
        <v>19124</v>
      </c>
      <c r="D2001" s="9">
        <v>0.11163662127438297</v>
      </c>
      <c r="E2001" s="9">
        <v>17258998.467498779</v>
      </c>
      <c r="F2001" s="259" t="s">
        <v>21561</v>
      </c>
      <c r="G2001" s="9">
        <v>1</v>
      </c>
      <c r="H2001" s="259" t="s">
        <v>24641</v>
      </c>
      <c r="I2001" s="9">
        <v>2</v>
      </c>
    </row>
    <row r="2002">
      <c r="A2002" s="259" t="s">
        <v>15769</v>
      </c>
      <c r="B2002" s="9">
        <v>0</v>
      </c>
      <c r="C2002" s="259" t="s">
        <v>19125</v>
      </c>
      <c r="D2002" s="9">
        <v>0.046130865720168578</v>
      </c>
      <c r="E2002" s="9">
        <v>17258998.467498779</v>
      </c>
      <c r="F2002" s="259" t="s">
        <v>21561</v>
      </c>
      <c r="G2002" s="9">
        <v>1</v>
      </c>
      <c r="H2002" s="259" t="s">
        <v>24641</v>
      </c>
      <c r="I2002" s="9">
        <v>2</v>
      </c>
    </row>
    <row r="2003">
      <c r="A2003" s="259" t="s">
        <v>15770</v>
      </c>
      <c r="B2003" s="9">
        <v>0</v>
      </c>
      <c r="C2003" s="259" t="s">
        <v>19126</v>
      </c>
      <c r="D2003" s="9">
        <v>0.37760440000000001</v>
      </c>
      <c r="E2003" s="9">
        <v>17258998.467498779</v>
      </c>
      <c r="F2003" s="259" t="s">
        <v>21562</v>
      </c>
      <c r="G2003" s="9">
        <v>1</v>
      </c>
      <c r="H2003" s="259" t="s">
        <v>24642</v>
      </c>
      <c r="I2003" s="9">
        <v>2</v>
      </c>
    </row>
    <row r="2004">
      <c r="A2004" s="259" t="s">
        <v>15771</v>
      </c>
      <c r="B2004" s="9">
        <v>0</v>
      </c>
      <c r="C2004" s="259" t="s">
        <v>19127</v>
      </c>
      <c r="D2004" s="9">
        <v>0.25744640000000002</v>
      </c>
      <c r="E2004" s="9">
        <v>17258998.467498779</v>
      </c>
      <c r="F2004" s="259" t="s">
        <v>21562</v>
      </c>
      <c r="G2004" s="9">
        <v>1</v>
      </c>
      <c r="H2004" s="259" t="s">
        <v>24643</v>
      </c>
      <c r="I2004" s="9">
        <v>2</v>
      </c>
    </row>
    <row r="2005">
      <c r="A2005" s="259" t="s">
        <v>15772</v>
      </c>
      <c r="B2005" s="9">
        <v>0</v>
      </c>
      <c r="C2005" s="259" t="s">
        <v>19128</v>
      </c>
      <c r="D2005" s="9">
        <v>0.38662692779092672</v>
      </c>
      <c r="E2005" s="9">
        <v>17258998.467498779</v>
      </c>
      <c r="F2005" s="259" t="s">
        <v>21562</v>
      </c>
      <c r="G2005" s="9">
        <v>1</v>
      </c>
      <c r="H2005" s="259" t="s">
        <v>24644</v>
      </c>
      <c r="I2005" s="9">
        <v>2</v>
      </c>
    </row>
    <row r="2006">
      <c r="A2006" s="259" t="s">
        <v>15773</v>
      </c>
      <c r="B2006" s="9">
        <v>0</v>
      </c>
      <c r="C2006" s="259" t="s">
        <v>19129</v>
      </c>
      <c r="D2006" s="9">
        <v>0.11413271306756834</v>
      </c>
      <c r="E2006" s="9">
        <v>17258998.467498779</v>
      </c>
      <c r="F2006" s="259" t="s">
        <v>21562</v>
      </c>
      <c r="G2006" s="9">
        <v>1</v>
      </c>
      <c r="H2006" s="259" t="s">
        <v>24644</v>
      </c>
      <c r="I2006" s="9">
        <v>2</v>
      </c>
    </row>
    <row r="2007">
      <c r="A2007" s="259" t="s">
        <v>15774</v>
      </c>
      <c r="B2007" s="9">
        <v>0</v>
      </c>
      <c r="C2007" s="259" t="s">
        <v>19130</v>
      </c>
      <c r="D2007" s="9">
        <v>0.047198684742269612</v>
      </c>
      <c r="E2007" s="9">
        <v>17258998.467498779</v>
      </c>
      <c r="F2007" s="259" t="s">
        <v>21562</v>
      </c>
      <c r="G2007" s="9">
        <v>1</v>
      </c>
      <c r="H2007" s="259" t="s">
        <v>24644</v>
      </c>
      <c r="I2007" s="9">
        <v>2</v>
      </c>
    </row>
    <row r="2008">
      <c r="A2008" s="259" t="s">
        <v>15775</v>
      </c>
      <c r="B2008" s="9">
        <v>0</v>
      </c>
      <c r="C2008" s="259" t="s">
        <v>19131</v>
      </c>
      <c r="D2008" s="9">
        <v>0.38079839999999998</v>
      </c>
      <c r="E2008" s="9">
        <v>17258998.467498779</v>
      </c>
      <c r="F2008" s="259" t="s">
        <v>21563</v>
      </c>
      <c r="G2008" s="9">
        <v>1</v>
      </c>
      <c r="H2008" s="259" t="s">
        <v>24645</v>
      </c>
      <c r="I2008" s="9">
        <v>2</v>
      </c>
    </row>
    <row r="2009">
      <c r="A2009" s="259" t="s">
        <v>15776</v>
      </c>
      <c r="B2009" s="9">
        <v>0</v>
      </c>
      <c r="C2009" s="259" t="s">
        <v>19132</v>
      </c>
      <c r="D2009" s="9">
        <v>0.26200269999999998</v>
      </c>
      <c r="E2009" s="9">
        <v>17258998.467498779</v>
      </c>
      <c r="F2009" s="259" t="s">
        <v>21563</v>
      </c>
      <c r="G2009" s="9">
        <v>1</v>
      </c>
      <c r="H2009" s="259" t="s">
        <v>24646</v>
      </c>
      <c r="I2009" s="9">
        <v>2</v>
      </c>
    </row>
    <row r="2010">
      <c r="A2010" s="259" t="s">
        <v>15777</v>
      </c>
      <c r="B2010" s="9">
        <v>0</v>
      </c>
      <c r="C2010" s="259" t="s">
        <v>19133</v>
      </c>
      <c r="D2010" s="9">
        <v>0.37691790169219958</v>
      </c>
      <c r="E2010" s="9">
        <v>17258998.467498779</v>
      </c>
      <c r="F2010" s="259" t="s">
        <v>21563</v>
      </c>
      <c r="G2010" s="9">
        <v>1</v>
      </c>
      <c r="H2010" s="259" t="s">
        <v>24647</v>
      </c>
      <c r="I2010" s="9">
        <v>2</v>
      </c>
    </row>
    <row r="2011">
      <c r="A2011" s="259" t="s">
        <v>15778</v>
      </c>
      <c r="B2011" s="9">
        <v>0</v>
      </c>
      <c r="C2011" s="259" t="s">
        <v>19134</v>
      </c>
      <c r="D2011" s="9">
        <v>0.11117962160955101</v>
      </c>
      <c r="E2011" s="9">
        <v>17258998.467498779</v>
      </c>
      <c r="F2011" s="259" t="s">
        <v>21563</v>
      </c>
      <c r="G2011" s="9">
        <v>1</v>
      </c>
      <c r="H2011" s="259" t="s">
        <v>24647</v>
      </c>
      <c r="I2011" s="9">
        <v>2</v>
      </c>
    </row>
    <row r="2012">
      <c r="A2012" s="259" t="s">
        <v>15779</v>
      </c>
      <c r="B2012" s="9">
        <v>0</v>
      </c>
      <c r="C2012" s="259" t="s">
        <v>19135</v>
      </c>
      <c r="D2012" s="9">
        <v>0.045923266967311312</v>
      </c>
      <c r="E2012" s="9">
        <v>17258998.467498779</v>
      </c>
      <c r="F2012" s="259" t="s">
        <v>21563</v>
      </c>
      <c r="G2012" s="9">
        <v>1</v>
      </c>
      <c r="H2012" s="259" t="s">
        <v>24647</v>
      </c>
      <c r="I2012" s="9">
        <v>2</v>
      </c>
    </row>
    <row r="2013">
      <c r="A2013" s="259" t="s">
        <v>15780</v>
      </c>
      <c r="B2013" s="9">
        <v>0</v>
      </c>
      <c r="C2013" s="259" t="s">
        <v>19136</v>
      </c>
      <c r="D2013" s="9">
        <v>0.37937880000000002</v>
      </c>
      <c r="E2013" s="9">
        <v>17258998.467498779</v>
      </c>
      <c r="F2013" s="259" t="s">
        <v>21564</v>
      </c>
      <c r="G2013" s="9">
        <v>1</v>
      </c>
      <c r="H2013" s="259" t="s">
        <v>24648</v>
      </c>
      <c r="I2013" s="9">
        <v>2</v>
      </c>
    </row>
    <row r="2014">
      <c r="A2014" s="259" t="s">
        <v>15781</v>
      </c>
      <c r="B2014" s="9">
        <v>0</v>
      </c>
      <c r="C2014" s="259" t="s">
        <v>19137</v>
      </c>
      <c r="D2014" s="9">
        <v>0.2597566</v>
      </c>
      <c r="E2014" s="9">
        <v>17258998.467498779</v>
      </c>
      <c r="F2014" s="259" t="s">
        <v>21564</v>
      </c>
      <c r="G2014" s="9">
        <v>1</v>
      </c>
      <c r="H2014" s="259" t="s">
        <v>24649</v>
      </c>
      <c r="I2014" s="9">
        <v>2</v>
      </c>
    </row>
    <row r="2015">
      <c r="A2015" s="259" t="s">
        <v>15782</v>
      </c>
      <c r="B2015" s="9">
        <v>0</v>
      </c>
      <c r="C2015" s="259" t="s">
        <v>19138</v>
      </c>
      <c r="D2015" s="9">
        <v>0.38184658017858725</v>
      </c>
      <c r="E2015" s="9">
        <v>17258998.467498779</v>
      </c>
      <c r="F2015" s="259" t="s">
        <v>21564</v>
      </c>
      <c r="G2015" s="9">
        <v>1</v>
      </c>
      <c r="H2015" s="259" t="s">
        <v>24650</v>
      </c>
      <c r="I2015" s="9">
        <v>2</v>
      </c>
    </row>
    <row r="2016">
      <c r="A2016" s="259" t="s">
        <v>15783</v>
      </c>
      <c r="B2016" s="9">
        <v>0</v>
      </c>
      <c r="C2016" s="259" t="s">
        <v>19139</v>
      </c>
      <c r="D2016" s="9">
        <v>0.11262768505271051</v>
      </c>
      <c r="E2016" s="9">
        <v>17258998.467498779</v>
      </c>
      <c r="F2016" s="259" t="s">
        <v>21564</v>
      </c>
      <c r="G2016" s="9">
        <v>1</v>
      </c>
      <c r="H2016" s="259" t="s">
        <v>24650</v>
      </c>
      <c r="I2016" s="9">
        <v>2</v>
      </c>
    </row>
    <row r="2017">
      <c r="A2017" s="259" t="s">
        <v>15784</v>
      </c>
      <c r="B2017" s="9">
        <v>0</v>
      </c>
      <c r="C2017" s="259" t="s">
        <v>19140</v>
      </c>
      <c r="D2017" s="9">
        <v>0.046582735504993623</v>
      </c>
      <c r="E2017" s="9">
        <v>17258998.467498779</v>
      </c>
      <c r="F2017" s="259" t="s">
        <v>21564</v>
      </c>
      <c r="G2017" s="9">
        <v>1</v>
      </c>
      <c r="H2017" s="259" t="s">
        <v>24650</v>
      </c>
      <c r="I2017" s="9">
        <v>2</v>
      </c>
    </row>
    <row r="2018">
      <c r="A2018" s="259" t="s">
        <v>15785</v>
      </c>
      <c r="B2018" s="9">
        <v>0</v>
      </c>
      <c r="C2018" s="259" t="s">
        <v>19141</v>
      </c>
      <c r="D2018" s="9">
        <v>0.37903100000000001</v>
      </c>
      <c r="E2018" s="9">
        <v>17258998.467498779</v>
      </c>
      <c r="F2018" s="259" t="s">
        <v>21565</v>
      </c>
      <c r="G2018" s="9">
        <v>1</v>
      </c>
      <c r="H2018" s="259" t="s">
        <v>24651</v>
      </c>
      <c r="I2018" s="9">
        <v>2</v>
      </c>
    </row>
    <row r="2019">
      <c r="A2019" s="259" t="s">
        <v>15786</v>
      </c>
      <c r="B2019" s="9">
        <v>0</v>
      </c>
      <c r="C2019" s="259" t="s">
        <v>19142</v>
      </c>
      <c r="D2019" s="9">
        <v>0.25969320000000001</v>
      </c>
      <c r="E2019" s="9">
        <v>17258998.467498779</v>
      </c>
      <c r="F2019" s="259" t="s">
        <v>21565</v>
      </c>
      <c r="G2019" s="9">
        <v>1</v>
      </c>
      <c r="H2019" s="259" t="s">
        <v>24652</v>
      </c>
      <c r="I2019" s="9">
        <v>2</v>
      </c>
    </row>
    <row r="2020">
      <c r="A2020" s="259" t="s">
        <v>15787</v>
      </c>
      <c r="B2020" s="9">
        <v>0</v>
      </c>
      <c r="C2020" s="259" t="s">
        <v>19143</v>
      </c>
      <c r="D2020" s="9">
        <v>0.38196415481084478</v>
      </c>
      <c r="E2020" s="9">
        <v>17258998.467498779</v>
      </c>
      <c r="F2020" s="259" t="s">
        <v>21565</v>
      </c>
      <c r="G2020" s="9">
        <v>1</v>
      </c>
      <c r="H2020" s="259" t="s">
        <v>24653</v>
      </c>
      <c r="I2020" s="9">
        <v>2</v>
      </c>
    </row>
    <row r="2021">
      <c r="A2021" s="259" t="s">
        <v>15788</v>
      </c>
      <c r="B2021" s="9">
        <v>0</v>
      </c>
      <c r="C2021" s="259" t="s">
        <v>19144</v>
      </c>
      <c r="D2021" s="9">
        <v>0.1126371576124332</v>
      </c>
      <c r="E2021" s="9">
        <v>17258998.467498779</v>
      </c>
      <c r="F2021" s="259" t="s">
        <v>21565</v>
      </c>
      <c r="G2021" s="9">
        <v>1</v>
      </c>
      <c r="H2021" s="259" t="s">
        <v>24653</v>
      </c>
      <c r="I2021" s="9">
        <v>2</v>
      </c>
    </row>
    <row r="2022">
      <c r="A2022" s="259" t="s">
        <v>15789</v>
      </c>
      <c r="B2022" s="9">
        <v>0</v>
      </c>
      <c r="C2022" s="259" t="s">
        <v>19145</v>
      </c>
      <c r="D2022" s="9">
        <v>0.046510601217968378</v>
      </c>
      <c r="E2022" s="9">
        <v>17258998.467498779</v>
      </c>
      <c r="F2022" s="259" t="s">
        <v>21565</v>
      </c>
      <c r="G2022" s="9">
        <v>1</v>
      </c>
      <c r="H2022" s="259" t="s">
        <v>24653</v>
      </c>
      <c r="I2022" s="9">
        <v>2</v>
      </c>
    </row>
    <row r="2023">
      <c r="A2023" s="259" t="s">
        <v>15790</v>
      </c>
      <c r="B2023" s="9">
        <v>0</v>
      </c>
      <c r="C2023" s="259" t="s">
        <v>19146</v>
      </c>
      <c r="D2023" s="9">
        <v>0.38494498958556933</v>
      </c>
      <c r="E2023" s="9">
        <v>17258998.467498779</v>
      </c>
      <c r="F2023" s="259" t="s">
        <v>21566</v>
      </c>
      <c r="G2023" s="9">
        <v>1</v>
      </c>
      <c r="H2023" s="259" t="s">
        <v>24653</v>
      </c>
      <c r="I2023" s="9">
        <v>2</v>
      </c>
    </row>
    <row r="2024">
      <c r="A2024" s="259" t="s">
        <v>15791</v>
      </c>
      <c r="B2024" s="9">
        <v>0</v>
      </c>
      <c r="C2024" s="259" t="s">
        <v>19147</v>
      </c>
      <c r="D2024" s="9">
        <v>0.1136472713939958</v>
      </c>
      <c r="E2024" s="9">
        <v>17258998.467498779</v>
      </c>
      <c r="F2024" s="259" t="s">
        <v>21566</v>
      </c>
      <c r="G2024" s="9">
        <v>1</v>
      </c>
      <c r="H2024" s="259" t="s">
        <v>24653</v>
      </c>
      <c r="I2024" s="9">
        <v>2</v>
      </c>
    </row>
    <row r="2025">
      <c r="A2025" s="259" t="s">
        <v>15792</v>
      </c>
      <c r="B2025" s="9">
        <v>0</v>
      </c>
      <c r="C2025" s="259" t="s">
        <v>19148</v>
      </c>
      <c r="D2025" s="9">
        <v>0.046971522504119109</v>
      </c>
      <c r="E2025" s="9">
        <v>17258998.467498779</v>
      </c>
      <c r="F2025" s="259" t="s">
        <v>21566</v>
      </c>
      <c r="G2025" s="9">
        <v>1</v>
      </c>
      <c r="H2025" s="259" t="s">
        <v>24653</v>
      </c>
      <c r="I2025" s="9">
        <v>2</v>
      </c>
    </row>
    <row r="2026">
      <c r="A2026" s="259" t="s">
        <v>15793</v>
      </c>
      <c r="B2026" s="9">
        <v>0</v>
      </c>
      <c r="C2026" s="259" t="s">
        <v>19149</v>
      </c>
      <c r="D2026" s="9">
        <v>0.37821700000000003</v>
      </c>
      <c r="E2026" s="9">
        <v>17258998.467498779</v>
      </c>
      <c r="F2026" s="259" t="s">
        <v>21567</v>
      </c>
      <c r="G2026" s="9">
        <v>1</v>
      </c>
      <c r="H2026" s="259" t="s">
        <v>24654</v>
      </c>
      <c r="I2026" s="9">
        <v>2</v>
      </c>
    </row>
    <row r="2027">
      <c r="A2027" s="259" t="s">
        <v>15794</v>
      </c>
      <c r="B2027" s="9">
        <v>0</v>
      </c>
      <c r="C2027" s="259" t="s">
        <v>19150</v>
      </c>
      <c r="D2027" s="9">
        <v>0.2583956</v>
      </c>
      <c r="E2027" s="9">
        <v>17258998.467498779</v>
      </c>
      <c r="F2027" s="259" t="s">
        <v>21567</v>
      </c>
      <c r="G2027" s="9">
        <v>1</v>
      </c>
      <c r="H2027" s="259" t="s">
        <v>24655</v>
      </c>
      <c r="I2027" s="9">
        <v>2</v>
      </c>
    </row>
    <row r="2028">
      <c r="A2028" s="259" t="s">
        <v>15795</v>
      </c>
      <c r="B2028" s="9">
        <v>0</v>
      </c>
      <c r="C2028" s="259" t="s">
        <v>19151</v>
      </c>
      <c r="D2028" s="9">
        <v>0.38517819713341844</v>
      </c>
      <c r="E2028" s="9">
        <v>17258998.467498779</v>
      </c>
      <c r="F2028" s="259" t="s">
        <v>21567</v>
      </c>
      <c r="G2028" s="9">
        <v>1</v>
      </c>
      <c r="H2028" s="259" t="s">
        <v>24656</v>
      </c>
      <c r="I2028" s="9">
        <v>2</v>
      </c>
    </row>
    <row r="2029">
      <c r="A2029" s="259" t="s">
        <v>15796</v>
      </c>
      <c r="B2029" s="9">
        <v>0</v>
      </c>
      <c r="C2029" s="259" t="s">
        <v>19152</v>
      </c>
      <c r="D2029" s="9">
        <v>0.11368807549289849</v>
      </c>
      <c r="E2029" s="9">
        <v>17258998.467498779</v>
      </c>
      <c r="F2029" s="259" t="s">
        <v>21567</v>
      </c>
      <c r="G2029" s="9">
        <v>1</v>
      </c>
      <c r="H2029" s="259" t="s">
        <v>24656</v>
      </c>
      <c r="I2029" s="9">
        <v>2</v>
      </c>
    </row>
    <row r="2030">
      <c r="A2030" s="259" t="s">
        <v>15797</v>
      </c>
      <c r="B2030" s="9">
        <v>0</v>
      </c>
      <c r="C2030" s="259" t="s">
        <v>19153</v>
      </c>
      <c r="D2030" s="9">
        <v>0.046989204633294465</v>
      </c>
      <c r="E2030" s="9">
        <v>17258998.467498779</v>
      </c>
      <c r="F2030" s="259" t="s">
        <v>21567</v>
      </c>
      <c r="G2030" s="9">
        <v>1</v>
      </c>
      <c r="H2030" s="259" t="s">
        <v>24656</v>
      </c>
      <c r="I2030" s="9">
        <v>2</v>
      </c>
    </row>
    <row r="2031">
      <c r="A2031" s="259" t="s">
        <v>15798</v>
      </c>
      <c r="B2031" s="9">
        <v>0</v>
      </c>
      <c r="C2031" s="259" t="s">
        <v>19154</v>
      </c>
      <c r="D2031" s="9">
        <v>0.3778995</v>
      </c>
      <c r="E2031" s="9">
        <v>17258998.467498779</v>
      </c>
      <c r="F2031" s="259" t="s">
        <v>21568</v>
      </c>
      <c r="G2031" s="9">
        <v>1</v>
      </c>
      <c r="H2031" s="259" t="s">
        <v>24657</v>
      </c>
      <c r="I2031" s="9">
        <v>2</v>
      </c>
    </row>
    <row r="2032">
      <c r="A2032" s="259" t="s">
        <v>15799</v>
      </c>
      <c r="B2032" s="9">
        <v>0</v>
      </c>
      <c r="C2032" s="259" t="s">
        <v>19155</v>
      </c>
      <c r="D2032" s="9">
        <v>0.25806370000000001</v>
      </c>
      <c r="E2032" s="9">
        <v>17258998.467498779</v>
      </c>
      <c r="F2032" s="259" t="s">
        <v>21568</v>
      </c>
      <c r="G2032" s="9">
        <v>1</v>
      </c>
      <c r="H2032" s="259" t="s">
        <v>24658</v>
      </c>
      <c r="I2032" s="9">
        <v>2</v>
      </c>
    </row>
    <row r="2033">
      <c r="A2033" s="259" t="s">
        <v>15800</v>
      </c>
      <c r="B2033" s="9">
        <v>0</v>
      </c>
      <c r="C2033" s="259" t="s">
        <v>19156</v>
      </c>
      <c r="D2033" s="9">
        <v>0.38639372024307761</v>
      </c>
      <c r="E2033" s="9">
        <v>17258998.467498779</v>
      </c>
      <c r="F2033" s="259" t="s">
        <v>21568</v>
      </c>
      <c r="G2033" s="9">
        <v>1</v>
      </c>
      <c r="H2033" s="259" t="s">
        <v>24659</v>
      </c>
      <c r="I2033" s="9">
        <v>2</v>
      </c>
    </row>
    <row r="2034">
      <c r="A2034" s="259" t="s">
        <v>15801</v>
      </c>
      <c r="B2034" s="9">
        <v>0</v>
      </c>
      <c r="C2034" s="259" t="s">
        <v>19157</v>
      </c>
      <c r="D2034" s="9">
        <v>0.11409190896866565</v>
      </c>
      <c r="E2034" s="9">
        <v>17258998.467498779</v>
      </c>
      <c r="F2034" s="259" t="s">
        <v>21568</v>
      </c>
      <c r="G2034" s="9">
        <v>1</v>
      </c>
      <c r="H2034" s="259" t="s">
        <v>24659</v>
      </c>
      <c r="I2034" s="9">
        <v>2</v>
      </c>
    </row>
    <row r="2035">
      <c r="A2035" s="259" t="s">
        <v>15802</v>
      </c>
      <c r="B2035" s="9">
        <v>0</v>
      </c>
      <c r="C2035" s="259" t="s">
        <v>19158</v>
      </c>
      <c r="D2035" s="9">
        <v>0.047180876192901906</v>
      </c>
      <c r="E2035" s="9">
        <v>17258998.467498779</v>
      </c>
      <c r="F2035" s="259" t="s">
        <v>21568</v>
      </c>
      <c r="G2035" s="9">
        <v>1</v>
      </c>
      <c r="H2035" s="259" t="s">
        <v>24659</v>
      </c>
      <c r="I2035" s="9">
        <v>2</v>
      </c>
    </row>
    <row r="2036">
      <c r="A2036" s="259" t="s">
        <v>15803</v>
      </c>
      <c r="B2036" s="9">
        <v>0</v>
      </c>
      <c r="C2036" s="259" t="s">
        <v>19159</v>
      </c>
      <c r="D2036" s="9">
        <v>0.37947740000000002</v>
      </c>
      <c r="E2036" s="9">
        <v>17258998.467498779</v>
      </c>
      <c r="F2036" s="259" t="s">
        <v>21569</v>
      </c>
      <c r="G2036" s="9">
        <v>1</v>
      </c>
      <c r="H2036" s="259" t="s">
        <v>24660</v>
      </c>
      <c r="I2036" s="9">
        <v>2</v>
      </c>
    </row>
    <row r="2037">
      <c r="A2037" s="259" t="s">
        <v>15804</v>
      </c>
      <c r="B2037" s="9">
        <v>0</v>
      </c>
      <c r="C2037" s="259" t="s">
        <v>19160</v>
      </c>
      <c r="D2037" s="9">
        <v>0.26042609999999999</v>
      </c>
      <c r="E2037" s="9">
        <v>17258998.467498779</v>
      </c>
      <c r="F2037" s="259" t="s">
        <v>21569</v>
      </c>
      <c r="G2037" s="9">
        <v>1</v>
      </c>
      <c r="H2037" s="259" t="s">
        <v>24661</v>
      </c>
      <c r="I2037" s="9">
        <v>2</v>
      </c>
    </row>
    <row r="2038">
      <c r="A2038" s="259" t="s">
        <v>15805</v>
      </c>
      <c r="B2038" s="9">
        <v>0</v>
      </c>
      <c r="C2038" s="259" t="s">
        <v>19161</v>
      </c>
      <c r="D2038" s="9">
        <v>0.38355081808190256</v>
      </c>
      <c r="E2038" s="9">
        <v>17258998.467498779</v>
      </c>
      <c r="F2038" s="259" t="s">
        <v>21569</v>
      </c>
      <c r="G2038" s="9">
        <v>1</v>
      </c>
      <c r="H2038" s="259" t="s">
        <v>24662</v>
      </c>
      <c r="I2038" s="9">
        <v>2</v>
      </c>
    </row>
    <row r="2039">
      <c r="A2039" s="259" t="s">
        <v>15806</v>
      </c>
      <c r="B2039" s="9">
        <v>0</v>
      </c>
      <c r="C2039" s="259" t="s">
        <v>19162</v>
      </c>
      <c r="D2039" s="9">
        <v>0.11298558553042153</v>
      </c>
      <c r="E2039" s="9">
        <v>17258998.467498779</v>
      </c>
      <c r="F2039" s="259" t="s">
        <v>21569</v>
      </c>
      <c r="G2039" s="9">
        <v>1</v>
      </c>
      <c r="H2039" s="259" t="s">
        <v>24662</v>
      </c>
      <c r="I2039" s="9">
        <v>2</v>
      </c>
    </row>
    <row r="2040">
      <c r="A2040" s="259" t="s">
        <v>15807</v>
      </c>
      <c r="B2040" s="9">
        <v>0</v>
      </c>
      <c r="C2040" s="259" t="s">
        <v>19163</v>
      </c>
      <c r="D2040" s="9">
        <v>0.046676977753380429</v>
      </c>
      <c r="E2040" s="9">
        <v>17258998.467498779</v>
      </c>
      <c r="F2040" s="259" t="s">
        <v>21569</v>
      </c>
      <c r="G2040" s="9">
        <v>1</v>
      </c>
      <c r="H2040" s="259" t="s">
        <v>24662</v>
      </c>
      <c r="I2040" s="9">
        <v>2</v>
      </c>
    </row>
    <row r="2041">
      <c r="A2041" s="259" t="s">
        <v>15808</v>
      </c>
      <c r="B2041" s="9">
        <v>0</v>
      </c>
      <c r="C2041" s="259" t="s">
        <v>19164</v>
      </c>
      <c r="D2041" s="9">
        <v>0.378689</v>
      </c>
      <c r="E2041" s="9">
        <v>17258998.467498779</v>
      </c>
      <c r="F2041" s="259" t="s">
        <v>21570</v>
      </c>
      <c r="G2041" s="9">
        <v>1</v>
      </c>
      <c r="H2041" s="259" t="s">
        <v>24663</v>
      </c>
      <c r="I2041" s="9">
        <v>2</v>
      </c>
    </row>
    <row r="2042">
      <c r="A2042" s="259" t="s">
        <v>15809</v>
      </c>
      <c r="B2042" s="9">
        <v>0</v>
      </c>
      <c r="C2042" s="259" t="s">
        <v>19165</v>
      </c>
      <c r="D2042" s="9">
        <v>0.25924940000000002</v>
      </c>
      <c r="E2042" s="9">
        <v>17258998.467498779</v>
      </c>
      <c r="F2042" s="259" t="s">
        <v>21570</v>
      </c>
      <c r="G2042" s="9">
        <v>1</v>
      </c>
      <c r="H2042" s="259" t="s">
        <v>24664</v>
      </c>
      <c r="I2042" s="9">
        <v>2</v>
      </c>
    </row>
    <row r="2043">
      <c r="A2043" s="259" t="s">
        <v>15810</v>
      </c>
      <c r="B2043" s="9">
        <v>0</v>
      </c>
      <c r="C2043" s="259" t="s">
        <v>19166</v>
      </c>
      <c r="D2043" s="9">
        <v>0.38245387188220314</v>
      </c>
      <c r="E2043" s="9">
        <v>17258998.467498779</v>
      </c>
      <c r="F2043" s="259" t="s">
        <v>21570</v>
      </c>
      <c r="G2043" s="9">
        <v>1</v>
      </c>
      <c r="H2043" s="259" t="s">
        <v>24665</v>
      </c>
      <c r="I2043" s="9">
        <v>2</v>
      </c>
    </row>
    <row r="2044">
      <c r="A2044" s="259" t="s">
        <v>15811</v>
      </c>
      <c r="B2044" s="9">
        <v>0</v>
      </c>
      <c r="C2044" s="259" t="s">
        <v>19167</v>
      </c>
      <c r="D2044" s="9">
        <v>0.11286686456764276</v>
      </c>
      <c r="E2044" s="9">
        <v>17258998.467498779</v>
      </c>
      <c r="F2044" s="259" t="s">
        <v>21570</v>
      </c>
      <c r="G2044" s="9">
        <v>1</v>
      </c>
      <c r="H2044" s="259" t="s">
        <v>24665</v>
      </c>
      <c r="I2044" s="9">
        <v>2</v>
      </c>
    </row>
    <row r="2045">
      <c r="A2045" s="259" t="s">
        <v>15812</v>
      </c>
      <c r="B2045" s="9">
        <v>0</v>
      </c>
      <c r="C2045" s="259" t="s">
        <v>19168</v>
      </c>
      <c r="D2045" s="9">
        <v>0.046606468457539713</v>
      </c>
      <c r="E2045" s="9">
        <v>17258998.467498779</v>
      </c>
      <c r="F2045" s="259" t="s">
        <v>21570</v>
      </c>
      <c r="G2045" s="9">
        <v>1</v>
      </c>
      <c r="H2045" s="259" t="s">
        <v>24665</v>
      </c>
      <c r="I2045" s="9">
        <v>2</v>
      </c>
    </row>
    <row r="2046">
      <c r="A2046" s="259" t="s">
        <v>15813</v>
      </c>
      <c r="B2046" s="9">
        <v>0</v>
      </c>
      <c r="C2046" s="259" t="s">
        <v>19169</v>
      </c>
      <c r="D2046" s="9">
        <v>0.3796522</v>
      </c>
      <c r="E2046" s="9">
        <v>17258998.467498779</v>
      </c>
      <c r="F2046" s="259" t="s">
        <v>21571</v>
      </c>
      <c r="G2046" s="9">
        <v>1</v>
      </c>
      <c r="H2046" s="259" t="s">
        <v>24666</v>
      </c>
      <c r="I2046" s="9">
        <v>2</v>
      </c>
    </row>
    <row r="2047">
      <c r="A2047" s="259" t="s">
        <v>15814</v>
      </c>
      <c r="B2047" s="9">
        <v>0</v>
      </c>
      <c r="C2047" s="259" t="s">
        <v>19170</v>
      </c>
      <c r="D2047" s="9">
        <v>0.26065949999999999</v>
      </c>
      <c r="E2047" s="9">
        <v>17258998.467498779</v>
      </c>
      <c r="F2047" s="259" t="s">
        <v>21571</v>
      </c>
      <c r="G2047" s="9">
        <v>1</v>
      </c>
      <c r="H2047" s="259" t="s">
        <v>24667</v>
      </c>
      <c r="I2047" s="9">
        <v>2</v>
      </c>
    </row>
    <row r="2048">
      <c r="A2048" s="259" t="s">
        <v>15815</v>
      </c>
      <c r="B2048" s="9">
        <v>0</v>
      </c>
      <c r="C2048" s="259" t="s">
        <v>19171</v>
      </c>
      <c r="D2048" s="9">
        <v>0.3808687119684635</v>
      </c>
      <c r="E2048" s="9">
        <v>17258998.467498779</v>
      </c>
      <c r="F2048" s="259" t="s">
        <v>21571</v>
      </c>
      <c r="G2048" s="9">
        <v>1</v>
      </c>
      <c r="H2048" s="259" t="s">
        <v>24668</v>
      </c>
      <c r="I2048" s="9">
        <v>2</v>
      </c>
    </row>
    <row r="2049">
      <c r="A2049" s="259" t="s">
        <v>15816</v>
      </c>
      <c r="B2049" s="9">
        <v>0</v>
      </c>
      <c r="C2049" s="259" t="s">
        <v>19172</v>
      </c>
      <c r="D2049" s="9">
        <v>0.11221038756220597</v>
      </c>
      <c r="E2049" s="9">
        <v>17258998.467498779</v>
      </c>
      <c r="F2049" s="259" t="s">
        <v>21571</v>
      </c>
      <c r="G2049" s="9">
        <v>1</v>
      </c>
      <c r="H2049" s="259" t="s">
        <v>24668</v>
      </c>
      <c r="I2049" s="9">
        <v>2</v>
      </c>
    </row>
    <row r="2050">
      <c r="A2050" s="259" t="s">
        <v>15817</v>
      </c>
      <c r="B2050" s="9">
        <v>0</v>
      </c>
      <c r="C2050" s="259" t="s">
        <v>19173</v>
      </c>
      <c r="D2050" s="9">
        <v>0.046315368421816251</v>
      </c>
      <c r="E2050" s="9">
        <v>17258998.467498779</v>
      </c>
      <c r="F2050" s="259" t="s">
        <v>21571</v>
      </c>
      <c r="G2050" s="9">
        <v>1</v>
      </c>
      <c r="H2050" s="259" t="s">
        <v>24668</v>
      </c>
      <c r="I2050" s="9">
        <v>2</v>
      </c>
    </row>
    <row r="2051">
      <c r="A2051" s="259" t="s">
        <v>15818</v>
      </c>
      <c r="B2051" s="9">
        <v>0</v>
      </c>
      <c r="C2051" s="259" t="s">
        <v>19174</v>
      </c>
      <c r="D2051" s="9">
        <v>0.37969999999999998</v>
      </c>
      <c r="E2051" s="9">
        <v>17258998.467498779</v>
      </c>
      <c r="F2051" s="259" t="s">
        <v>21572</v>
      </c>
      <c r="G2051" s="9">
        <v>1</v>
      </c>
      <c r="H2051" s="259" t="s">
        <v>24669</v>
      </c>
      <c r="I2051" s="9">
        <v>2</v>
      </c>
    </row>
    <row r="2052">
      <c r="A2052" s="259" t="s">
        <v>15819</v>
      </c>
      <c r="B2052" s="9">
        <v>0</v>
      </c>
      <c r="C2052" s="259" t="s">
        <v>19175</v>
      </c>
      <c r="D2052" s="9">
        <v>0.26040780000000002</v>
      </c>
      <c r="E2052" s="9">
        <v>17258998.467498779</v>
      </c>
      <c r="F2052" s="259" t="s">
        <v>21572</v>
      </c>
      <c r="G2052" s="9">
        <v>1</v>
      </c>
      <c r="H2052" s="259" t="s">
        <v>24670</v>
      </c>
      <c r="I2052" s="9">
        <v>2</v>
      </c>
    </row>
    <row r="2053">
      <c r="A2053" s="259" t="s">
        <v>15820</v>
      </c>
      <c r="B2053" s="9">
        <v>0</v>
      </c>
      <c r="C2053" s="259" t="s">
        <v>19176</v>
      </c>
      <c r="D2053" s="9">
        <v>0.38120565089012054</v>
      </c>
      <c r="E2053" s="9">
        <v>17258998.467498779</v>
      </c>
      <c r="F2053" s="259" t="s">
        <v>21572</v>
      </c>
      <c r="G2053" s="9">
        <v>1</v>
      </c>
      <c r="H2053" s="259" t="s">
        <v>24671</v>
      </c>
      <c r="I2053" s="9">
        <v>2</v>
      </c>
    </row>
    <row r="2054">
      <c r="A2054" s="259" t="s">
        <v>15821</v>
      </c>
      <c r="B2054" s="9">
        <v>0</v>
      </c>
      <c r="C2054" s="259" t="s">
        <v>19177</v>
      </c>
      <c r="D2054" s="9">
        <v>0.11233446882197071</v>
      </c>
      <c r="E2054" s="9">
        <v>17258998.467498779</v>
      </c>
      <c r="F2054" s="259" t="s">
        <v>21572</v>
      </c>
      <c r="G2054" s="9">
        <v>1</v>
      </c>
      <c r="H2054" s="259" t="s">
        <v>24671</v>
      </c>
      <c r="I2054" s="9">
        <v>2</v>
      </c>
    </row>
    <row r="2055">
      <c r="A2055" s="259" t="s">
        <v>15822</v>
      </c>
      <c r="B2055" s="9">
        <v>0</v>
      </c>
      <c r="C2055" s="259" t="s">
        <v>19178</v>
      </c>
      <c r="D2055" s="9">
        <v>0.046445481859614716</v>
      </c>
      <c r="E2055" s="9">
        <v>17258998.467498779</v>
      </c>
      <c r="F2055" s="259" t="s">
        <v>21572</v>
      </c>
      <c r="G2055" s="9">
        <v>1</v>
      </c>
      <c r="H2055" s="259" t="s">
        <v>24671</v>
      </c>
      <c r="I2055" s="9">
        <v>2</v>
      </c>
    </row>
    <row r="2056">
      <c r="A2056" s="259" t="s">
        <v>15823</v>
      </c>
      <c r="B2056" s="9">
        <v>0</v>
      </c>
      <c r="C2056" s="259" t="s">
        <v>19179</v>
      </c>
      <c r="D2056" s="9">
        <v>0.3784806</v>
      </c>
      <c r="E2056" s="9">
        <v>17258998.467498779</v>
      </c>
      <c r="F2056" s="259" t="s">
        <v>21573</v>
      </c>
      <c r="G2056" s="9">
        <v>1</v>
      </c>
      <c r="H2056" s="259" t="s">
        <v>24672</v>
      </c>
      <c r="I2056" s="9">
        <v>2</v>
      </c>
    </row>
    <row r="2057">
      <c r="A2057" s="259" t="s">
        <v>15824</v>
      </c>
      <c r="B2057" s="9">
        <v>0</v>
      </c>
      <c r="C2057" s="259" t="s">
        <v>19180</v>
      </c>
      <c r="D2057" s="9">
        <v>0.25897229999999999</v>
      </c>
      <c r="E2057" s="9">
        <v>17258998.467498779</v>
      </c>
      <c r="F2057" s="259" t="s">
        <v>21573</v>
      </c>
      <c r="G2057" s="9">
        <v>1</v>
      </c>
      <c r="H2057" s="259" t="s">
        <v>24673</v>
      </c>
      <c r="I2057" s="9">
        <v>2</v>
      </c>
    </row>
    <row r="2058">
      <c r="A2058" s="259" t="s">
        <v>15825</v>
      </c>
      <c r="B2058" s="9">
        <v>0</v>
      </c>
      <c r="C2058" s="259" t="s">
        <v>19181</v>
      </c>
      <c r="D2058" s="9">
        <v>0.38648435987707169</v>
      </c>
      <c r="E2058" s="9">
        <v>17258998.467498779</v>
      </c>
      <c r="F2058" s="259" t="s">
        <v>21573</v>
      </c>
      <c r="G2058" s="9">
        <v>1</v>
      </c>
      <c r="H2058" s="259" t="s">
        <v>24674</v>
      </c>
      <c r="I2058" s="9">
        <v>2</v>
      </c>
    </row>
    <row r="2059">
      <c r="A2059" s="259" t="s">
        <v>15826</v>
      </c>
      <c r="B2059" s="9">
        <v>0</v>
      </c>
      <c r="C2059" s="259" t="s">
        <v>19182</v>
      </c>
      <c r="D2059" s="9">
        <v>0.1139049539984985</v>
      </c>
      <c r="E2059" s="9">
        <v>17258998.467498779</v>
      </c>
      <c r="F2059" s="259" t="s">
        <v>21573</v>
      </c>
      <c r="G2059" s="9">
        <v>1</v>
      </c>
      <c r="H2059" s="259" t="s">
        <v>24674</v>
      </c>
      <c r="I2059" s="9">
        <v>2</v>
      </c>
    </row>
    <row r="2060">
      <c r="A2060" s="259" t="s">
        <v>15827</v>
      </c>
      <c r="B2060" s="9">
        <v>0</v>
      </c>
      <c r="C2060" s="259" t="s">
        <v>19183</v>
      </c>
      <c r="D2060" s="9">
        <v>0.04709477324776714</v>
      </c>
      <c r="E2060" s="9">
        <v>17258998.467498779</v>
      </c>
      <c r="F2060" s="259" t="s">
        <v>21573</v>
      </c>
      <c r="G2060" s="9">
        <v>1</v>
      </c>
      <c r="H2060" s="259" t="s">
        <v>24674</v>
      </c>
      <c r="I2060" s="9">
        <v>2</v>
      </c>
    </row>
    <row r="2061">
      <c r="A2061" s="259" t="s">
        <v>15828</v>
      </c>
      <c r="B2061" s="9">
        <v>0</v>
      </c>
      <c r="C2061" s="259" t="s">
        <v>19184</v>
      </c>
      <c r="D2061" s="9">
        <v>0.37967139999999999</v>
      </c>
      <c r="E2061" s="9">
        <v>17258998.467498779</v>
      </c>
      <c r="F2061" s="259" t="s">
        <v>21574</v>
      </c>
      <c r="G2061" s="9">
        <v>1</v>
      </c>
      <c r="H2061" s="259" t="s">
        <v>24675</v>
      </c>
      <c r="I2061" s="9">
        <v>2</v>
      </c>
    </row>
    <row r="2062">
      <c r="A2062" s="259" t="s">
        <v>15829</v>
      </c>
      <c r="B2062" s="9">
        <v>0</v>
      </c>
      <c r="C2062" s="259" t="s">
        <v>19185</v>
      </c>
      <c r="D2062" s="9">
        <v>0.2603705</v>
      </c>
      <c r="E2062" s="9">
        <v>17258998.467498779</v>
      </c>
      <c r="F2062" s="259" t="s">
        <v>21574</v>
      </c>
      <c r="G2062" s="9">
        <v>1</v>
      </c>
      <c r="H2062" s="259" t="s">
        <v>24676</v>
      </c>
      <c r="I2062" s="9">
        <v>2</v>
      </c>
    </row>
    <row r="2063">
      <c r="A2063" s="259" t="s">
        <v>15830</v>
      </c>
      <c r="B2063" s="9">
        <v>0</v>
      </c>
      <c r="C2063" s="259" t="s">
        <v>19186</v>
      </c>
      <c r="D2063" s="9">
        <v>0.38184658017858725</v>
      </c>
      <c r="E2063" s="9">
        <v>17258998.467498779</v>
      </c>
      <c r="F2063" s="259" t="s">
        <v>21574</v>
      </c>
      <c r="G2063" s="9">
        <v>1</v>
      </c>
      <c r="H2063" s="259" t="s">
        <v>24677</v>
      </c>
      <c r="I2063" s="9">
        <v>2</v>
      </c>
    </row>
    <row r="2064">
      <c r="A2064" s="259" t="s">
        <v>15831</v>
      </c>
      <c r="B2064" s="9">
        <v>0</v>
      </c>
      <c r="C2064" s="259" t="s">
        <v>19187</v>
      </c>
      <c r="D2064" s="9">
        <v>0.11258791842313207</v>
      </c>
      <c r="E2064" s="9">
        <v>17258998.467498779</v>
      </c>
      <c r="F2064" s="259" t="s">
        <v>21574</v>
      </c>
      <c r="G2064" s="9">
        <v>1</v>
      </c>
      <c r="H2064" s="259" t="s">
        <v>24677</v>
      </c>
      <c r="I2064" s="9">
        <v>2</v>
      </c>
    </row>
    <row r="2065">
      <c r="A2065" s="259" t="s">
        <v>15832</v>
      </c>
      <c r="B2065" s="9">
        <v>0</v>
      </c>
      <c r="C2065" s="259" t="s">
        <v>19188</v>
      </c>
      <c r="D2065" s="9">
        <v>0.046566718786272561</v>
      </c>
      <c r="E2065" s="9">
        <v>17258998.467498779</v>
      </c>
      <c r="F2065" s="259" t="s">
        <v>21574</v>
      </c>
      <c r="G2065" s="9">
        <v>1</v>
      </c>
      <c r="H2065" s="259" t="s">
        <v>24677</v>
      </c>
      <c r="I2065" s="9">
        <v>2</v>
      </c>
    </row>
    <row r="2066">
      <c r="A2066" s="259" t="s">
        <v>15833</v>
      </c>
      <c r="B2066" s="9">
        <v>1</v>
      </c>
      <c r="C2066" s="259" t="s">
        <v>19189</v>
      </c>
      <c r="D2066" s="9">
        <v>231369.07879638672</v>
      </c>
      <c r="E2066" s="9">
        <v>1716646.7221679688</v>
      </c>
      <c r="F2066" s="259" t="s">
        <v>21575</v>
      </c>
      <c r="G2066" s="9"/>
      <c r="H2066" s="259" t="s">
        <v>24678</v>
      </c>
      <c r="I2066" s="9">
        <v>3</v>
      </c>
    </row>
    <row r="2067">
      <c r="A2067" s="259" t="s">
        <v>15834</v>
      </c>
      <c r="B2067" s="9">
        <v>1</v>
      </c>
      <c r="C2067" s="259" t="s">
        <v>19190</v>
      </c>
      <c r="D2067" s="9">
        <v>509075223.63219869</v>
      </c>
      <c r="E2067" s="9">
        <v>1716646.7221679688</v>
      </c>
      <c r="F2067" s="259" t="s">
        <v>21575</v>
      </c>
      <c r="G2067" s="9"/>
      <c r="H2067" s="259" t="s">
        <v>24679</v>
      </c>
      <c r="I2067" s="9">
        <v>3</v>
      </c>
    </row>
    <row r="2068">
      <c r="A2068" s="259" t="s">
        <v>15835</v>
      </c>
      <c r="B2068" s="9">
        <v>1</v>
      </c>
      <c r="C2068" s="259" t="s">
        <v>19191</v>
      </c>
      <c r="D2068" s="9">
        <v>0.13477967004427596</v>
      </c>
      <c r="E2068" s="9">
        <v>1716646.7221679688</v>
      </c>
      <c r="F2068" s="259" t="s">
        <v>21575</v>
      </c>
      <c r="G2068" s="9"/>
      <c r="H2068" s="259" t="s">
        <v>24680</v>
      </c>
      <c r="I2068" s="9">
        <v>3</v>
      </c>
    </row>
    <row r="2069">
      <c r="A2069" s="259" t="s">
        <v>15836</v>
      </c>
      <c r="B2069" s="9">
        <v>1</v>
      </c>
      <c r="C2069" s="259" t="s">
        <v>19192</v>
      </c>
      <c r="D2069" s="9">
        <v>296.55211934886808</v>
      </c>
      <c r="E2069" s="9">
        <v>1716646.7221679688</v>
      </c>
      <c r="F2069" s="259" t="s">
        <v>21575</v>
      </c>
      <c r="G2069" s="9"/>
      <c r="H2069" s="259" t="s">
        <v>24681</v>
      </c>
      <c r="I2069" s="9">
        <v>3</v>
      </c>
    </row>
    <row r="2070">
      <c r="A2070" s="259" t="s">
        <v>15837</v>
      </c>
      <c r="B2070" s="9">
        <v>1</v>
      </c>
      <c r="C2070" s="259" t="s">
        <v>19193</v>
      </c>
      <c r="D2070" s="9">
        <v>240333.54522705078</v>
      </c>
      <c r="E2070" s="9">
        <v>1716646.7221679688</v>
      </c>
      <c r="F2070" s="259" t="s">
        <v>21576</v>
      </c>
      <c r="G2070" s="9"/>
      <c r="H2070" s="259" t="s">
        <v>24682</v>
      </c>
      <c r="I2070" s="9">
        <v>3</v>
      </c>
    </row>
    <row r="2071">
      <c r="A2071" s="259" t="s">
        <v>15838</v>
      </c>
      <c r="B2071" s="9">
        <v>1</v>
      </c>
      <c r="C2071" s="259" t="s">
        <v>19194</v>
      </c>
      <c r="D2071" s="9">
        <v>375016999.44486022</v>
      </c>
      <c r="E2071" s="9">
        <v>1716646.7221679688</v>
      </c>
      <c r="F2071" s="259" t="s">
        <v>21576</v>
      </c>
      <c r="G2071" s="9"/>
      <c r="H2071" s="259" t="s">
        <v>24683</v>
      </c>
      <c r="I2071" s="9">
        <v>3</v>
      </c>
    </row>
    <row r="2072">
      <c r="A2072" s="259" t="s">
        <v>15839</v>
      </c>
      <c r="B2072" s="9">
        <v>1</v>
      </c>
      <c r="C2072" s="259" t="s">
        <v>19195</v>
      </c>
      <c r="D2072" s="9">
        <v>0.14000174999520656</v>
      </c>
      <c r="E2072" s="9">
        <v>1716646.7221679688</v>
      </c>
      <c r="F2072" s="259" t="s">
        <v>21576</v>
      </c>
      <c r="G2072" s="9"/>
      <c r="H2072" s="259" t="s">
        <v>24684</v>
      </c>
      <c r="I2072" s="9">
        <v>3</v>
      </c>
    </row>
    <row r="2073">
      <c r="A2073" s="259" t="s">
        <v>15840</v>
      </c>
      <c r="B2073" s="9">
        <v>1</v>
      </c>
      <c r="C2073" s="259" t="s">
        <v>19196</v>
      </c>
      <c r="D2073" s="9">
        <v>218.4590426219134</v>
      </c>
      <c r="E2073" s="9">
        <v>1716646.7221679688</v>
      </c>
      <c r="F2073" s="259" t="s">
        <v>21576</v>
      </c>
      <c r="G2073" s="9"/>
      <c r="H2073" s="259" t="s">
        <v>24685</v>
      </c>
      <c r="I2073" s="9">
        <v>3</v>
      </c>
    </row>
    <row r="2074">
      <c r="A2074" s="259" t="s">
        <v>15841</v>
      </c>
      <c r="B2074" s="9">
        <v>1</v>
      </c>
      <c r="C2074" s="259" t="s">
        <v>19197</v>
      </c>
      <c r="D2074" s="9">
        <v>1716646.7221679688</v>
      </c>
      <c r="E2074" s="9">
        <v>1716646.7221679688</v>
      </c>
      <c r="F2074" s="259" t="s">
        <v>21577</v>
      </c>
      <c r="G2074" s="9"/>
      <c r="H2074" s="259" t="s">
        <v>24686</v>
      </c>
      <c r="I2074" s="9">
        <v>3</v>
      </c>
    </row>
    <row r="2075">
      <c r="A2075" s="259" t="s">
        <v>15842</v>
      </c>
      <c r="B2075" s="9">
        <v>1</v>
      </c>
      <c r="C2075" s="259" t="s">
        <v>19198</v>
      </c>
      <c r="D2075" s="9">
        <v>2162006171.6001449</v>
      </c>
      <c r="E2075" s="9">
        <v>1716646.7221679688</v>
      </c>
      <c r="F2075" s="259" t="s">
        <v>21577</v>
      </c>
      <c r="G2075" s="9"/>
      <c r="H2075" s="259" t="s">
        <v>24687</v>
      </c>
      <c r="I2075" s="9">
        <v>3</v>
      </c>
    </row>
    <row r="2076">
      <c r="A2076" s="259" t="s">
        <v>15843</v>
      </c>
      <c r="B2076" s="9">
        <v>1</v>
      </c>
      <c r="C2076" s="259" t="s">
        <v>19199</v>
      </c>
      <c r="D2076" s="9">
        <v>1</v>
      </c>
      <c r="E2076" s="9">
        <v>1716646.7221679688</v>
      </c>
      <c r="F2076" s="259" t="s">
        <v>21577</v>
      </c>
      <c r="G2076" s="9"/>
      <c r="H2076" s="259" t="s">
        <v>24688</v>
      </c>
      <c r="I2076" s="9">
        <v>3</v>
      </c>
    </row>
    <row r="2077">
      <c r="A2077" s="259" t="s">
        <v>15844</v>
      </c>
      <c r="B2077" s="9">
        <v>1</v>
      </c>
      <c r="C2077" s="259" t="s">
        <v>19200</v>
      </c>
      <c r="D2077" s="9">
        <v>1259.4357031537204</v>
      </c>
      <c r="E2077" s="9">
        <v>1716646.7221679688</v>
      </c>
      <c r="F2077" s="259" t="s">
        <v>21577</v>
      </c>
      <c r="G2077" s="9"/>
      <c r="H2077" s="259" t="s">
        <v>24689</v>
      </c>
      <c r="I2077" s="9">
        <v>3</v>
      </c>
    </row>
    <row r="2078">
      <c r="A2078" s="259" t="s">
        <v>15845</v>
      </c>
      <c r="B2078" s="9">
        <v>1</v>
      </c>
      <c r="C2078" s="259" t="s">
        <v>19201</v>
      </c>
      <c r="D2078" s="9">
        <v>1716646.7221679688</v>
      </c>
      <c r="E2078" s="9">
        <v>1716646.7221679688</v>
      </c>
      <c r="F2078" s="259" t="s">
        <v>21578</v>
      </c>
      <c r="G2078" s="9"/>
      <c r="H2078" s="259" t="s">
        <v>24690</v>
      </c>
      <c r="I2078" s="9">
        <v>3</v>
      </c>
    </row>
    <row r="2079">
      <c r="A2079" s="259" t="s">
        <v>15846</v>
      </c>
      <c r="B2079" s="9">
        <v>1</v>
      </c>
      <c r="C2079" s="259" t="s">
        <v>19202</v>
      </c>
      <c r="D2079" s="9">
        <v>898043003.81487918</v>
      </c>
      <c r="E2079" s="9">
        <v>1716646.7221679688</v>
      </c>
      <c r="F2079" s="259" t="s">
        <v>21578</v>
      </c>
      <c r="G2079" s="9"/>
      <c r="H2079" s="259" t="s">
        <v>24691</v>
      </c>
      <c r="I2079" s="9">
        <v>3</v>
      </c>
    </row>
    <row r="2080">
      <c r="A2080" s="259" t="s">
        <v>15847</v>
      </c>
      <c r="B2080" s="9">
        <v>1</v>
      </c>
      <c r="C2080" s="259" t="s">
        <v>19203</v>
      </c>
      <c r="D2080" s="9">
        <v>1</v>
      </c>
      <c r="E2080" s="9">
        <v>1716646.7221679688</v>
      </c>
      <c r="F2080" s="259" t="s">
        <v>21578</v>
      </c>
      <c r="G2080" s="9"/>
      <c r="H2080" s="259" t="s">
        <v>24692</v>
      </c>
      <c r="I2080" s="9">
        <v>3</v>
      </c>
    </row>
    <row r="2081">
      <c r="A2081" s="259" t="s">
        <v>15848</v>
      </c>
      <c r="B2081" s="9">
        <v>1</v>
      </c>
      <c r="C2081" s="259" t="s">
        <v>19204</v>
      </c>
      <c r="D2081" s="9">
        <v>523.13792477973129</v>
      </c>
      <c r="E2081" s="9">
        <v>1716646.7221679688</v>
      </c>
      <c r="F2081" s="259" t="s">
        <v>21578</v>
      </c>
      <c r="G2081" s="9"/>
      <c r="H2081" s="259" t="s">
        <v>24693</v>
      </c>
      <c r="I2081" s="9">
        <v>3</v>
      </c>
    </row>
    <row r="2082">
      <c r="A2082" s="259" t="s">
        <v>15849</v>
      </c>
      <c r="B2082" s="9">
        <v>1</v>
      </c>
      <c r="C2082" s="259" t="s">
        <v>19205</v>
      </c>
      <c r="D2082" s="9">
        <v>1716646.7221679688</v>
      </c>
      <c r="E2082" s="9">
        <v>1716646.7221679688</v>
      </c>
      <c r="F2082" s="259" t="s">
        <v>21579</v>
      </c>
      <c r="G2082" s="9"/>
      <c r="H2082" s="259" t="s">
        <v>24694</v>
      </c>
      <c r="I2082" s="9">
        <v>3</v>
      </c>
    </row>
    <row r="2083">
      <c r="A2083" s="259" t="s">
        <v>15850</v>
      </c>
      <c r="B2083" s="9">
        <v>1</v>
      </c>
      <c r="C2083" s="259" t="s">
        <v>19206</v>
      </c>
      <c r="D2083" s="9">
        <v>888946168.3404057</v>
      </c>
      <c r="E2083" s="9">
        <v>1716646.7221679688</v>
      </c>
      <c r="F2083" s="259" t="s">
        <v>21579</v>
      </c>
      <c r="G2083" s="9"/>
      <c r="H2083" s="259" t="s">
        <v>24695</v>
      </c>
      <c r="I2083" s="9">
        <v>3</v>
      </c>
    </row>
    <row r="2084">
      <c r="A2084" s="259" t="s">
        <v>15851</v>
      </c>
      <c r="B2084" s="9">
        <v>1</v>
      </c>
      <c r="C2084" s="259" t="s">
        <v>19207</v>
      </c>
      <c r="D2084" s="9">
        <v>1</v>
      </c>
      <c r="E2084" s="9">
        <v>1716646.7221679688</v>
      </c>
      <c r="F2084" s="259" t="s">
        <v>21579</v>
      </c>
      <c r="G2084" s="9"/>
      <c r="H2084" s="259" t="s">
        <v>24696</v>
      </c>
      <c r="I2084" s="9">
        <v>3</v>
      </c>
    </row>
    <row r="2085">
      <c r="A2085" s="259" t="s">
        <v>15852</v>
      </c>
      <c r="B2085" s="9">
        <v>1</v>
      </c>
      <c r="C2085" s="259" t="s">
        <v>19208</v>
      </c>
      <c r="D2085" s="9">
        <v>517.83873575207576</v>
      </c>
      <c r="E2085" s="9">
        <v>1716646.7221679688</v>
      </c>
      <c r="F2085" s="259" t="s">
        <v>21579</v>
      </c>
      <c r="G2085" s="9"/>
      <c r="H2085" s="259" t="s">
        <v>24697</v>
      </c>
      <c r="I2085" s="9">
        <v>3</v>
      </c>
    </row>
    <row r="2086">
      <c r="A2086" s="259" t="s">
        <v>15853</v>
      </c>
      <c r="B2086" s="9">
        <v>1</v>
      </c>
      <c r="C2086" s="259" t="s">
        <v>19209</v>
      </c>
      <c r="D2086" s="9">
        <v>1716646.7221679688</v>
      </c>
      <c r="E2086" s="9">
        <v>1716646.7221679688</v>
      </c>
      <c r="F2086" s="259" t="s">
        <v>21580</v>
      </c>
      <c r="G2086" s="9"/>
      <c r="H2086" s="259" t="s">
        <v>24698</v>
      </c>
      <c r="I2086" s="9">
        <v>3</v>
      </c>
    </row>
    <row r="2087">
      <c r="A2087" s="259" t="s">
        <v>15854</v>
      </c>
      <c r="B2087" s="9">
        <v>1</v>
      </c>
      <c r="C2087" s="259" t="s">
        <v>19210</v>
      </c>
      <c r="D2087" s="9">
        <v>746261564.91181517</v>
      </c>
      <c r="E2087" s="9">
        <v>1716646.7221679688</v>
      </c>
      <c r="F2087" s="259" t="s">
        <v>21580</v>
      </c>
      <c r="G2087" s="9"/>
      <c r="H2087" s="259" t="s">
        <v>24699</v>
      </c>
      <c r="I2087" s="9">
        <v>3</v>
      </c>
    </row>
    <row r="2088">
      <c r="A2088" s="259" t="s">
        <v>15855</v>
      </c>
      <c r="B2088" s="9">
        <v>1</v>
      </c>
      <c r="C2088" s="259" t="s">
        <v>19211</v>
      </c>
      <c r="D2088" s="9">
        <v>1</v>
      </c>
      <c r="E2088" s="9">
        <v>1716646.7221679688</v>
      </c>
      <c r="F2088" s="259" t="s">
        <v>21580</v>
      </c>
      <c r="G2088" s="9"/>
      <c r="H2088" s="259" t="s">
        <v>24700</v>
      </c>
      <c r="I2088" s="9">
        <v>3</v>
      </c>
    </row>
    <row r="2089">
      <c r="A2089" s="259" t="s">
        <v>15856</v>
      </c>
      <c r="B2089" s="9">
        <v>1</v>
      </c>
      <c r="C2089" s="259" t="s">
        <v>19212</v>
      </c>
      <c r="D2089" s="9">
        <v>434.72052535617502</v>
      </c>
      <c r="E2089" s="9">
        <v>1716646.7221679688</v>
      </c>
      <c r="F2089" s="259" t="s">
        <v>21580</v>
      </c>
      <c r="G2089" s="9"/>
      <c r="H2089" s="259" t="s">
        <v>24701</v>
      </c>
      <c r="I2089" s="9">
        <v>3</v>
      </c>
    </row>
    <row r="2090">
      <c r="A2090" s="259" t="s">
        <v>15857</v>
      </c>
      <c r="B2090" s="9">
        <v>1</v>
      </c>
      <c r="C2090" s="259" t="s">
        <v>19213</v>
      </c>
      <c r="D2090" s="9">
        <v>1716646.7221679688</v>
      </c>
      <c r="E2090" s="9">
        <v>1716646.7221679688</v>
      </c>
      <c r="F2090" s="259" t="s">
        <v>21581</v>
      </c>
      <c r="G2090" s="9"/>
      <c r="H2090" s="259" t="s">
        <v>24702</v>
      </c>
      <c r="I2090" s="9">
        <v>3</v>
      </c>
    </row>
    <row r="2091">
      <c r="A2091" s="259" t="s">
        <v>15858</v>
      </c>
      <c r="B2091" s="9">
        <v>1</v>
      </c>
      <c r="C2091" s="259" t="s">
        <v>19214</v>
      </c>
      <c r="D2091" s="9">
        <v>1255336788.544014</v>
      </c>
      <c r="E2091" s="9">
        <v>1716646.7221679688</v>
      </c>
      <c r="F2091" s="259" t="s">
        <v>21581</v>
      </c>
      <c r="G2091" s="9"/>
      <c r="H2091" s="259" t="s">
        <v>24703</v>
      </c>
      <c r="I2091" s="9">
        <v>3</v>
      </c>
    </row>
    <row r="2092">
      <c r="A2092" s="259" t="s">
        <v>15859</v>
      </c>
      <c r="B2092" s="9">
        <v>1</v>
      </c>
      <c r="C2092" s="259" t="s">
        <v>19215</v>
      </c>
      <c r="D2092" s="9">
        <v>1</v>
      </c>
      <c r="E2092" s="9">
        <v>1716646.7221679688</v>
      </c>
      <c r="F2092" s="259" t="s">
        <v>21581</v>
      </c>
      <c r="G2092" s="9"/>
      <c r="H2092" s="259" t="s">
        <v>24704</v>
      </c>
      <c r="I2092" s="9">
        <v>3</v>
      </c>
    </row>
    <row r="2093">
      <c r="A2093" s="259" t="s">
        <v>15860</v>
      </c>
      <c r="B2093" s="9">
        <v>1</v>
      </c>
      <c r="C2093" s="259" t="s">
        <v>19216</v>
      </c>
      <c r="D2093" s="9">
        <v>731.27264470504315</v>
      </c>
      <c r="E2093" s="9">
        <v>1716646.7221679688</v>
      </c>
      <c r="F2093" s="259" t="s">
        <v>21581</v>
      </c>
      <c r="G2093" s="9"/>
      <c r="H2093" s="259" t="s">
        <v>24705</v>
      </c>
      <c r="I2093" s="9">
        <v>3</v>
      </c>
    </row>
    <row r="2094">
      <c r="A2094" s="259" t="s">
        <v>15861</v>
      </c>
      <c r="B2094" s="9">
        <v>1</v>
      </c>
      <c r="C2094" s="259" t="s">
        <v>19217</v>
      </c>
      <c r="D2094" s="9">
        <v>284764.52172851563</v>
      </c>
      <c r="E2094" s="9">
        <v>1716646.7221679688</v>
      </c>
      <c r="F2094" s="259" t="s">
        <v>21582</v>
      </c>
      <c r="G2094" s="9"/>
      <c r="H2094" s="259" t="s">
        <v>24706</v>
      </c>
      <c r="I2094" s="9">
        <v>3</v>
      </c>
    </row>
    <row r="2095">
      <c r="A2095" s="259" t="s">
        <v>15862</v>
      </c>
      <c r="B2095" s="9">
        <v>1</v>
      </c>
      <c r="C2095" s="259" t="s">
        <v>19218</v>
      </c>
      <c r="D2095" s="9">
        <v>901348703.20844054</v>
      </c>
      <c r="E2095" s="9">
        <v>1716646.7221679688</v>
      </c>
      <c r="F2095" s="259" t="s">
        <v>21582</v>
      </c>
      <c r="G2095" s="9"/>
      <c r="H2095" s="259" t="s">
        <v>24707</v>
      </c>
      <c r="I2095" s="9">
        <v>3</v>
      </c>
    </row>
    <row r="2096">
      <c r="A2096" s="259" t="s">
        <v>15863</v>
      </c>
      <c r="B2096" s="9">
        <v>1</v>
      </c>
      <c r="C2096" s="259" t="s">
        <v>19219</v>
      </c>
      <c r="D2096" s="9">
        <v>0.16588417293506022</v>
      </c>
      <c r="E2096" s="9">
        <v>1716646.7221679688</v>
      </c>
      <c r="F2096" s="259" t="s">
        <v>21582</v>
      </c>
      <c r="G2096" s="9"/>
      <c r="H2096" s="259" t="s">
        <v>24708</v>
      </c>
      <c r="I2096" s="9">
        <v>3</v>
      </c>
    </row>
    <row r="2097">
      <c r="A2097" s="259" t="s">
        <v>15864</v>
      </c>
      <c r="B2097" s="9">
        <v>1</v>
      </c>
      <c r="C2097" s="259" t="s">
        <v>19220</v>
      </c>
      <c r="D2097" s="9">
        <v>525.06359728466384</v>
      </c>
      <c r="E2097" s="9">
        <v>1716646.7221679688</v>
      </c>
      <c r="F2097" s="259" t="s">
        <v>21582</v>
      </c>
      <c r="G2097" s="9"/>
      <c r="H2097" s="259" t="s">
        <v>24709</v>
      </c>
      <c r="I2097" s="9">
        <v>3</v>
      </c>
    </row>
    <row r="2098">
      <c r="A2098" s="259" t="s">
        <v>15865</v>
      </c>
      <c r="B2098" s="9">
        <v>1</v>
      </c>
      <c r="C2098" s="259" t="s">
        <v>19221</v>
      </c>
      <c r="D2098" s="9">
        <v>1716646.7221679688</v>
      </c>
      <c r="E2098" s="9">
        <v>1716646.7221679688</v>
      </c>
      <c r="F2098" s="259" t="s">
        <v>21583</v>
      </c>
      <c r="G2098" s="9"/>
      <c r="H2098" s="259" t="s">
        <v>24710</v>
      </c>
      <c r="I2098" s="9">
        <v>3</v>
      </c>
    </row>
    <row r="2099">
      <c r="A2099" s="259" t="s">
        <v>15866</v>
      </c>
      <c r="B2099" s="9">
        <v>1</v>
      </c>
      <c r="C2099" s="259" t="s">
        <v>19222</v>
      </c>
      <c r="D2099" s="9">
        <v>5320679.8476905376</v>
      </c>
      <c r="E2099" s="9">
        <v>1716646.7221679688</v>
      </c>
      <c r="F2099" s="259" t="s">
        <v>21583</v>
      </c>
      <c r="G2099" s="9"/>
      <c r="H2099" s="259" t="s">
        <v>24711</v>
      </c>
      <c r="I2099" s="9">
        <v>3</v>
      </c>
    </row>
    <row r="2100">
      <c r="A2100" s="259" t="s">
        <v>15867</v>
      </c>
      <c r="B2100" s="9">
        <v>1</v>
      </c>
      <c r="C2100" s="259" t="s">
        <v>19223</v>
      </c>
      <c r="D2100" s="9">
        <v>1</v>
      </c>
      <c r="E2100" s="9">
        <v>1716646.7221679688</v>
      </c>
      <c r="F2100" s="259" t="s">
        <v>21583</v>
      </c>
      <c r="G2100" s="9"/>
      <c r="H2100" s="259" t="s">
        <v>24712</v>
      </c>
      <c r="I2100" s="9">
        <v>3</v>
      </c>
    </row>
    <row r="2101">
      <c r="A2101" s="259" t="s">
        <v>15868</v>
      </c>
      <c r="B2101" s="9">
        <v>1</v>
      </c>
      <c r="C2101" s="259" t="s">
        <v>19224</v>
      </c>
      <c r="D2101" s="9">
        <v>3.0994611640134102</v>
      </c>
      <c r="E2101" s="9">
        <v>1716646.7221679688</v>
      </c>
      <c r="F2101" s="259" t="s">
        <v>21583</v>
      </c>
      <c r="G2101" s="9"/>
      <c r="H2101" s="259" t="s">
        <v>24713</v>
      </c>
      <c r="I2101" s="9">
        <v>3</v>
      </c>
    </row>
    <row r="2102">
      <c r="A2102" s="259" t="s">
        <v>15869</v>
      </c>
      <c r="B2102" s="9">
        <v>1</v>
      </c>
      <c r="C2102" s="259" t="s">
        <v>19225</v>
      </c>
      <c r="D2102" s="9">
        <v>1716646.7221679688</v>
      </c>
      <c r="E2102" s="9">
        <v>1716646.7221679688</v>
      </c>
      <c r="F2102" s="259" t="s">
        <v>21584</v>
      </c>
      <c r="G2102" s="9"/>
      <c r="H2102" s="259" t="s">
        <v>24714</v>
      </c>
      <c r="I2102" s="9">
        <v>3</v>
      </c>
    </row>
    <row r="2103">
      <c r="A2103" s="259" t="s">
        <v>15870</v>
      </c>
      <c r="B2103" s="9">
        <v>1</v>
      </c>
      <c r="C2103" s="259" t="s">
        <v>19226</v>
      </c>
      <c r="D2103" s="9">
        <v>906669383.05613112</v>
      </c>
      <c r="E2103" s="9">
        <v>1716646.7221679688</v>
      </c>
      <c r="F2103" s="259" t="s">
        <v>21584</v>
      </c>
      <c r="G2103" s="9"/>
      <c r="H2103" s="259" t="s">
        <v>24715</v>
      </c>
      <c r="I2103" s="9">
        <v>3</v>
      </c>
    </row>
    <row r="2104">
      <c r="A2104" s="259" t="s">
        <v>15871</v>
      </c>
      <c r="B2104" s="9">
        <v>1</v>
      </c>
      <c r="C2104" s="259" t="s">
        <v>19227</v>
      </c>
      <c r="D2104" s="9">
        <v>1</v>
      </c>
      <c r="E2104" s="9">
        <v>1716646.7221679688</v>
      </c>
      <c r="F2104" s="259" t="s">
        <v>21584</v>
      </c>
      <c r="G2104" s="9"/>
      <c r="H2104" s="259" t="s">
        <v>24716</v>
      </c>
      <c r="I2104" s="9">
        <v>3</v>
      </c>
    </row>
    <row r="2105">
      <c r="A2105" s="259" t="s">
        <v>15872</v>
      </c>
      <c r="B2105" s="9">
        <v>1</v>
      </c>
      <c r="C2105" s="259" t="s">
        <v>19228</v>
      </c>
      <c r="D2105" s="9">
        <v>528.16305844867725</v>
      </c>
      <c r="E2105" s="9">
        <v>1716646.7221679688</v>
      </c>
      <c r="F2105" s="259" t="s">
        <v>21584</v>
      </c>
      <c r="G2105" s="9"/>
      <c r="H2105" s="259" t="s">
        <v>24717</v>
      </c>
      <c r="I2105" s="9">
        <v>3</v>
      </c>
    </row>
    <row r="2106">
      <c r="A2106" s="259" t="s">
        <v>15873</v>
      </c>
      <c r="B2106" s="9">
        <v>1</v>
      </c>
      <c r="C2106" s="259" t="s">
        <v>19229</v>
      </c>
      <c r="D2106" s="9">
        <v>13207.776977539063</v>
      </c>
      <c r="E2106" s="9">
        <v>1716646.7221679688</v>
      </c>
      <c r="F2106" s="259" t="s">
        <v>21585</v>
      </c>
      <c r="G2106" s="9"/>
      <c r="H2106" s="259" t="s">
        <v>24718</v>
      </c>
      <c r="I2106" s="9">
        <v>3</v>
      </c>
    </row>
    <row r="2107">
      <c r="A2107" s="259" t="s">
        <v>15874</v>
      </c>
      <c r="B2107" s="9">
        <v>1</v>
      </c>
      <c r="C2107" s="259" t="s">
        <v>19230</v>
      </c>
      <c r="D2107" s="9">
        <v>8626379.2412520107</v>
      </c>
      <c r="E2107" s="9">
        <v>1716646.7221679688</v>
      </c>
      <c r="F2107" s="259" t="s">
        <v>21585</v>
      </c>
      <c r="G2107" s="9"/>
      <c r="H2107" s="259" t="s">
        <v>24719</v>
      </c>
      <c r="I2107" s="9">
        <v>3</v>
      </c>
    </row>
    <row r="2108">
      <c r="A2108" s="259" t="s">
        <v>15875</v>
      </c>
      <c r="B2108" s="9">
        <v>1</v>
      </c>
      <c r="C2108" s="259" t="s">
        <v>19231</v>
      </c>
      <c r="D2108" s="9">
        <v>0.0076939400559125183</v>
      </c>
      <c r="E2108" s="9">
        <v>1716646.7221679688</v>
      </c>
      <c r="F2108" s="259" t="s">
        <v>21585</v>
      </c>
      <c r="G2108" s="9"/>
      <c r="H2108" s="259" t="s">
        <v>24720</v>
      </c>
      <c r="I2108" s="9">
        <v>3</v>
      </c>
    </row>
    <row r="2109">
      <c r="A2109" s="259" t="s">
        <v>15876</v>
      </c>
      <c r="B2109" s="9">
        <v>1</v>
      </c>
      <c r="C2109" s="259" t="s">
        <v>19232</v>
      </c>
      <c r="D2109" s="9">
        <v>5.0251336689459771</v>
      </c>
      <c r="E2109" s="9">
        <v>1716646.7221679688</v>
      </c>
      <c r="F2109" s="259" t="s">
        <v>21585</v>
      </c>
      <c r="G2109" s="9"/>
      <c r="H2109" s="259" t="s">
        <v>24721</v>
      </c>
      <c r="I2109" s="9">
        <v>3</v>
      </c>
    </row>
    <row r="2110">
      <c r="A2110" s="259" t="s">
        <v>15877</v>
      </c>
      <c r="B2110" s="9">
        <v>1</v>
      </c>
      <c r="C2110" s="259" t="s">
        <v>19233</v>
      </c>
      <c r="D2110" s="9">
        <v>231369.07879638672</v>
      </c>
      <c r="E2110" s="9">
        <v>1716646.7221679688</v>
      </c>
      <c r="F2110" s="259" t="s">
        <v>21586</v>
      </c>
      <c r="G2110" s="9"/>
      <c r="H2110" s="259" t="s">
        <v>24722</v>
      </c>
      <c r="I2110" s="9">
        <v>3</v>
      </c>
    </row>
    <row r="2111">
      <c r="A2111" s="259" t="s">
        <v>15878</v>
      </c>
      <c r="B2111" s="9">
        <v>1</v>
      </c>
      <c r="C2111" s="259" t="s">
        <v>19234</v>
      </c>
      <c r="D2111" s="9">
        <v>366390620.20360821</v>
      </c>
      <c r="E2111" s="9">
        <v>1716646.7221679688</v>
      </c>
      <c r="F2111" s="259" t="s">
        <v>21586</v>
      </c>
      <c r="G2111" s="9"/>
      <c r="H2111" s="259" t="s">
        <v>24723</v>
      </c>
      <c r="I2111" s="9">
        <v>3</v>
      </c>
    </row>
    <row r="2112">
      <c r="A2112" s="259" t="s">
        <v>15879</v>
      </c>
      <c r="B2112" s="9">
        <v>1</v>
      </c>
      <c r="C2112" s="259" t="s">
        <v>19235</v>
      </c>
      <c r="D2112" s="9">
        <v>0.13477967004427596</v>
      </c>
      <c r="E2112" s="9">
        <v>1716646.7221679688</v>
      </c>
      <c r="F2112" s="259" t="s">
        <v>21586</v>
      </c>
      <c r="G2112" s="9"/>
      <c r="H2112" s="259" t="s">
        <v>24724</v>
      </c>
      <c r="I2112" s="9">
        <v>3</v>
      </c>
    </row>
    <row r="2113">
      <c r="A2113" s="259" t="s">
        <v>15880</v>
      </c>
      <c r="B2113" s="9">
        <v>1</v>
      </c>
      <c r="C2113" s="259" t="s">
        <v>19236</v>
      </c>
      <c r="D2113" s="9">
        <v>213.43390895296744</v>
      </c>
      <c r="E2113" s="9">
        <v>1716646.7221679688</v>
      </c>
      <c r="F2113" s="259" t="s">
        <v>21586</v>
      </c>
      <c r="G2113" s="9"/>
      <c r="H2113" s="259" t="s">
        <v>24725</v>
      </c>
      <c r="I2113" s="9">
        <v>3</v>
      </c>
    </row>
    <row r="2114">
      <c r="A2114" s="259" t="s">
        <v>15881</v>
      </c>
      <c r="B2114" s="9">
        <v>1</v>
      </c>
      <c r="C2114" s="259" t="s">
        <v>19237</v>
      </c>
      <c r="D2114" s="9">
        <v>1716646.7221679688</v>
      </c>
      <c r="E2114" s="9">
        <v>1716646.7221679688</v>
      </c>
      <c r="F2114" s="259" t="s">
        <v>21587</v>
      </c>
      <c r="G2114" s="9"/>
      <c r="H2114" s="259" t="s">
        <v>24726</v>
      </c>
      <c r="I2114" s="9">
        <v>3</v>
      </c>
    </row>
    <row r="2115">
      <c r="A2115" s="259" t="s">
        <v>15882</v>
      </c>
      <c r="B2115" s="9">
        <v>1</v>
      </c>
      <c r="C2115" s="259" t="s">
        <v>19238</v>
      </c>
      <c r="D2115" s="9">
        <v>1786989172.1552849</v>
      </c>
      <c r="E2115" s="9">
        <v>1716646.7221679688</v>
      </c>
      <c r="F2115" s="259" t="s">
        <v>21587</v>
      </c>
      <c r="G2115" s="9"/>
      <c r="H2115" s="259" t="s">
        <v>24727</v>
      </c>
      <c r="I2115" s="9">
        <v>3</v>
      </c>
    </row>
    <row r="2116">
      <c r="A2116" s="259" t="s">
        <v>15883</v>
      </c>
      <c r="B2116" s="9">
        <v>1</v>
      </c>
      <c r="C2116" s="259" t="s">
        <v>19239</v>
      </c>
      <c r="D2116" s="9">
        <v>1</v>
      </c>
      <c r="E2116" s="9">
        <v>1716646.7221679688</v>
      </c>
      <c r="F2116" s="259" t="s">
        <v>21587</v>
      </c>
      <c r="G2116" s="9"/>
      <c r="H2116" s="259" t="s">
        <v>24728</v>
      </c>
      <c r="I2116" s="9">
        <v>3</v>
      </c>
    </row>
    <row r="2117">
      <c r="A2117" s="259" t="s">
        <v>15884</v>
      </c>
      <c r="B2117" s="9">
        <v>1</v>
      </c>
      <c r="C2117" s="259" t="s">
        <v>19240</v>
      </c>
      <c r="D2117" s="9">
        <v>1040.9766605318071</v>
      </c>
      <c r="E2117" s="9">
        <v>1716646.7221679688</v>
      </c>
      <c r="F2117" s="259" t="s">
        <v>21587</v>
      </c>
      <c r="G2117" s="9"/>
      <c r="H2117" s="259" t="s">
        <v>24729</v>
      </c>
      <c r="I2117" s="9">
        <v>3</v>
      </c>
    </row>
    <row r="2118">
      <c r="A2118" s="259" t="s">
        <v>15885</v>
      </c>
      <c r="B2118" s="9">
        <v>2</v>
      </c>
      <c r="C2118" s="259" t="s">
        <v>19241</v>
      </c>
      <c r="D2118" s="9">
        <v>370422.09780883789</v>
      </c>
      <c r="E2118" s="9">
        <v>1733937.8127441406</v>
      </c>
      <c r="F2118" s="259" t="s">
        <v>21588</v>
      </c>
      <c r="G2118" s="9"/>
      <c r="H2118" s="259" t="s">
        <v>24730</v>
      </c>
      <c r="I2118" s="9">
        <v>3</v>
      </c>
    </row>
    <row r="2119">
      <c r="A2119" s="259" t="s">
        <v>15886</v>
      </c>
      <c r="B2119" s="9">
        <v>2</v>
      </c>
      <c r="C2119" s="259" t="s">
        <v>19242</v>
      </c>
      <c r="D2119" s="9">
        <v>1129512228.4386358</v>
      </c>
      <c r="E2119" s="9">
        <v>1733937.8127441406</v>
      </c>
      <c r="F2119" s="259" t="s">
        <v>21588</v>
      </c>
      <c r="G2119" s="9"/>
      <c r="H2119" s="259" t="s">
        <v>24731</v>
      </c>
      <c r="I2119" s="9">
        <v>3</v>
      </c>
    </row>
    <row r="2120">
      <c r="A2120" s="259" t="s">
        <v>15887</v>
      </c>
      <c r="B2120" s="9">
        <v>2</v>
      </c>
      <c r="C2120" s="259" t="s">
        <v>19243</v>
      </c>
      <c r="D2120" s="9">
        <v>0.21363055530959649</v>
      </c>
      <c r="E2120" s="9">
        <v>1733937.8127441406</v>
      </c>
      <c r="F2120" s="259" t="s">
        <v>21588</v>
      </c>
      <c r="G2120" s="9"/>
      <c r="H2120" s="259" t="s">
        <v>24732</v>
      </c>
      <c r="I2120" s="9">
        <v>3</v>
      </c>
    </row>
    <row r="2121">
      <c r="A2121" s="259" t="s">
        <v>15888</v>
      </c>
      <c r="B2121" s="9">
        <v>2</v>
      </c>
      <c r="C2121" s="259" t="s">
        <v>19244</v>
      </c>
      <c r="D2121" s="9">
        <v>651.41449718491515</v>
      </c>
      <c r="E2121" s="9">
        <v>1733937.8127441406</v>
      </c>
      <c r="F2121" s="259" t="s">
        <v>21588</v>
      </c>
      <c r="G2121" s="9"/>
      <c r="H2121" s="259" t="s">
        <v>24733</v>
      </c>
      <c r="I2121" s="9">
        <v>3</v>
      </c>
    </row>
    <row r="2122">
      <c r="A2122" s="259" t="s">
        <v>15889</v>
      </c>
      <c r="B2122" s="9">
        <v>2</v>
      </c>
      <c r="C2122" s="259" t="s">
        <v>19245</v>
      </c>
      <c r="D2122" s="9">
        <v>406666.99868774414</v>
      </c>
      <c r="E2122" s="9">
        <v>1733937.8127441406</v>
      </c>
      <c r="F2122" s="259" t="s">
        <v>21589</v>
      </c>
      <c r="G2122" s="9"/>
      <c r="H2122" s="259" t="s">
        <v>24734</v>
      </c>
      <c r="I2122" s="9">
        <v>3</v>
      </c>
    </row>
    <row r="2123">
      <c r="A2123" s="259" t="s">
        <v>15890</v>
      </c>
      <c r="B2123" s="9">
        <v>2</v>
      </c>
      <c r="C2123" s="259" t="s">
        <v>19246</v>
      </c>
      <c r="D2123" s="9">
        <v>829824736.90155005</v>
      </c>
      <c r="E2123" s="9">
        <v>1733937.8127441406</v>
      </c>
      <c r="F2123" s="259" t="s">
        <v>21589</v>
      </c>
      <c r="G2123" s="9"/>
      <c r="H2123" s="259" t="s">
        <v>24735</v>
      </c>
      <c r="I2123" s="9">
        <v>3</v>
      </c>
    </row>
    <row r="2124">
      <c r="A2124" s="259" t="s">
        <v>15891</v>
      </c>
      <c r="B2124" s="9">
        <v>2</v>
      </c>
      <c r="C2124" s="259" t="s">
        <v>19247</v>
      </c>
      <c r="D2124" s="9">
        <v>0.23453378529426638</v>
      </c>
      <c r="E2124" s="9">
        <v>1733937.8127441406</v>
      </c>
      <c r="F2124" s="259" t="s">
        <v>21589</v>
      </c>
      <c r="G2124" s="9"/>
      <c r="H2124" s="259" t="s">
        <v>24736</v>
      </c>
      <c r="I2124" s="9">
        <v>3</v>
      </c>
    </row>
    <row r="2125">
      <c r="A2125" s="259" t="s">
        <v>15892</v>
      </c>
      <c r="B2125" s="9">
        <v>2</v>
      </c>
      <c r="C2125" s="259" t="s">
        <v>19248</v>
      </c>
      <c r="D2125" s="9">
        <v>478.57814207780865</v>
      </c>
      <c r="E2125" s="9">
        <v>1733937.8127441406</v>
      </c>
      <c r="F2125" s="259" t="s">
        <v>21589</v>
      </c>
      <c r="G2125" s="9"/>
      <c r="H2125" s="259" t="s">
        <v>24737</v>
      </c>
      <c r="I2125" s="9">
        <v>3</v>
      </c>
    </row>
    <row r="2126">
      <c r="A2126" s="259" t="s">
        <v>15893</v>
      </c>
      <c r="B2126" s="9">
        <v>2</v>
      </c>
      <c r="C2126" s="259" t="s">
        <v>19249</v>
      </c>
      <c r="D2126" s="9">
        <v>1733937.8127441406</v>
      </c>
      <c r="E2126" s="9">
        <v>1733937.8127441406</v>
      </c>
      <c r="F2126" s="259" t="s">
        <v>21590</v>
      </c>
      <c r="G2126" s="9"/>
      <c r="H2126" s="259" t="s">
        <v>24738</v>
      </c>
      <c r="I2126" s="9">
        <v>3</v>
      </c>
    </row>
    <row r="2127">
      <c r="A2127" s="259" t="s">
        <v>15894</v>
      </c>
      <c r="B2127" s="9">
        <v>2</v>
      </c>
      <c r="C2127" s="259" t="s">
        <v>19250</v>
      </c>
      <c r="D2127" s="9">
        <v>4192365303.28897</v>
      </c>
      <c r="E2127" s="9">
        <v>1733937.8127441406</v>
      </c>
      <c r="F2127" s="259" t="s">
        <v>21590</v>
      </c>
      <c r="G2127" s="9"/>
      <c r="H2127" s="259" t="s">
        <v>24739</v>
      </c>
      <c r="I2127" s="9">
        <v>3</v>
      </c>
    </row>
    <row r="2128">
      <c r="A2128" s="259" t="s">
        <v>15895</v>
      </c>
      <c r="B2128" s="9">
        <v>2</v>
      </c>
      <c r="C2128" s="259" t="s">
        <v>19251</v>
      </c>
      <c r="D2128" s="9">
        <v>1</v>
      </c>
      <c r="E2128" s="9">
        <v>1733937.8127441406</v>
      </c>
      <c r="F2128" s="259" t="s">
        <v>21590</v>
      </c>
      <c r="G2128" s="9"/>
      <c r="H2128" s="259" t="s">
        <v>24740</v>
      </c>
      <c r="I2128" s="9">
        <v>3</v>
      </c>
    </row>
    <row r="2129">
      <c r="A2129" s="259" t="s">
        <v>15896</v>
      </c>
      <c r="B2129" s="9">
        <v>2</v>
      </c>
      <c r="C2129" s="259" t="s">
        <v>19252</v>
      </c>
      <c r="D2129" s="9">
        <v>2417.8291011798783</v>
      </c>
      <c r="E2129" s="9">
        <v>1733937.8127441406</v>
      </c>
      <c r="F2129" s="259" t="s">
        <v>21590</v>
      </c>
      <c r="G2129" s="9"/>
      <c r="H2129" s="259" t="s">
        <v>24741</v>
      </c>
      <c r="I2129" s="9">
        <v>3</v>
      </c>
    </row>
    <row r="2130">
      <c r="A2130" s="259" t="s">
        <v>15897</v>
      </c>
      <c r="B2130" s="9">
        <v>2</v>
      </c>
      <c r="C2130" s="259" t="s">
        <v>19253</v>
      </c>
      <c r="D2130" s="9">
        <v>1733937.8127441406</v>
      </c>
      <c r="E2130" s="9">
        <v>1733937.8127441406</v>
      </c>
      <c r="F2130" s="259" t="s">
        <v>21591</v>
      </c>
      <c r="G2130" s="9"/>
      <c r="H2130" s="259" t="s">
        <v>24742</v>
      </c>
      <c r="I2130" s="9">
        <v>3</v>
      </c>
    </row>
    <row r="2131">
      <c r="A2131" s="259" t="s">
        <v>15898</v>
      </c>
      <c r="B2131" s="9">
        <v>2</v>
      </c>
      <c r="C2131" s="259" t="s">
        <v>19254</v>
      </c>
      <c r="D2131" s="9">
        <v>1790887521.7727473</v>
      </c>
      <c r="E2131" s="9">
        <v>1733937.8127441406</v>
      </c>
      <c r="F2131" s="259" t="s">
        <v>21591</v>
      </c>
      <c r="G2131" s="9"/>
      <c r="H2131" s="259" t="s">
        <v>24743</v>
      </c>
      <c r="I2131" s="9">
        <v>3</v>
      </c>
    </row>
    <row r="2132">
      <c r="A2132" s="259" t="s">
        <v>15899</v>
      </c>
      <c r="B2132" s="9">
        <v>2</v>
      </c>
      <c r="C2132" s="259" t="s">
        <v>19255</v>
      </c>
      <c r="D2132" s="9">
        <v>1</v>
      </c>
      <c r="E2132" s="9">
        <v>1733937.8127441406</v>
      </c>
      <c r="F2132" s="259" t="s">
        <v>21591</v>
      </c>
      <c r="G2132" s="9"/>
      <c r="H2132" s="259" t="s">
        <v>24744</v>
      </c>
      <c r="I2132" s="9">
        <v>3</v>
      </c>
    </row>
    <row r="2133">
      <c r="A2133" s="259" t="s">
        <v>15900</v>
      </c>
      <c r="B2133" s="9">
        <v>2</v>
      </c>
      <c r="C2133" s="259" t="s">
        <v>19256</v>
      </c>
      <c r="D2133" s="9">
        <v>1032.8441473564023</v>
      </c>
      <c r="E2133" s="9">
        <v>1733937.8127441406</v>
      </c>
      <c r="F2133" s="259" t="s">
        <v>21591</v>
      </c>
      <c r="G2133" s="9"/>
      <c r="H2133" s="259" t="s">
        <v>24745</v>
      </c>
      <c r="I2133" s="9">
        <v>3</v>
      </c>
    </row>
    <row r="2134">
      <c r="A2134" s="259" t="s">
        <v>15901</v>
      </c>
      <c r="B2134" s="9">
        <v>2</v>
      </c>
      <c r="C2134" s="259" t="s">
        <v>19257</v>
      </c>
      <c r="D2134" s="9">
        <v>1733937.8127441406</v>
      </c>
      <c r="E2134" s="9">
        <v>1733937.8127441406</v>
      </c>
      <c r="F2134" s="259" t="s">
        <v>21592</v>
      </c>
      <c r="G2134" s="9"/>
      <c r="H2134" s="259" t="s">
        <v>24746</v>
      </c>
      <c r="I2134" s="9">
        <v>3</v>
      </c>
    </row>
    <row r="2135">
      <c r="A2135" s="259" t="s">
        <v>15902</v>
      </c>
      <c r="B2135" s="9">
        <v>2</v>
      </c>
      <c r="C2135" s="259" t="s">
        <v>19258</v>
      </c>
      <c r="D2135" s="9">
        <v>1571653044.6146727</v>
      </c>
      <c r="E2135" s="9">
        <v>1733937.8127441406</v>
      </c>
      <c r="F2135" s="259" t="s">
        <v>21592</v>
      </c>
      <c r="G2135" s="9"/>
      <c r="H2135" s="259" t="s">
        <v>24747</v>
      </c>
      <c r="I2135" s="9">
        <v>3</v>
      </c>
    </row>
    <row r="2136">
      <c r="A2136" s="259" t="s">
        <v>15903</v>
      </c>
      <c r="B2136" s="9">
        <v>2</v>
      </c>
      <c r="C2136" s="259" t="s">
        <v>19259</v>
      </c>
      <c r="D2136" s="9">
        <v>1</v>
      </c>
      <c r="E2136" s="9">
        <v>1733937.8127441406</v>
      </c>
      <c r="F2136" s="259" t="s">
        <v>21592</v>
      </c>
      <c r="G2136" s="9"/>
      <c r="H2136" s="259" t="s">
        <v>24748</v>
      </c>
      <c r="I2136" s="9">
        <v>3</v>
      </c>
    </row>
    <row r="2137">
      <c r="A2137" s="259" t="s">
        <v>15904</v>
      </c>
      <c r="B2137" s="9">
        <v>2</v>
      </c>
      <c r="C2137" s="259" t="s">
        <v>19260</v>
      </c>
      <c r="D2137" s="9">
        <v>906.40681174566748</v>
      </c>
      <c r="E2137" s="9">
        <v>1733937.8127441406</v>
      </c>
      <c r="F2137" s="259" t="s">
        <v>21592</v>
      </c>
      <c r="G2137" s="9"/>
      <c r="H2137" s="259" t="s">
        <v>24749</v>
      </c>
      <c r="I2137" s="9">
        <v>3</v>
      </c>
    </row>
    <row r="2138">
      <c r="A2138" s="259" t="s">
        <v>15905</v>
      </c>
      <c r="B2138" s="9">
        <v>2</v>
      </c>
      <c r="C2138" s="259" t="s">
        <v>19261</v>
      </c>
      <c r="D2138" s="9">
        <v>1733937.8127441406</v>
      </c>
      <c r="E2138" s="9">
        <v>1733937.8127441406</v>
      </c>
      <c r="F2138" s="259" t="s">
        <v>21593</v>
      </c>
      <c r="G2138" s="9"/>
      <c r="H2138" s="259" t="s">
        <v>24750</v>
      </c>
      <c r="I2138" s="9">
        <v>3</v>
      </c>
    </row>
    <row r="2139">
      <c r="A2139" s="259" t="s">
        <v>15906</v>
      </c>
      <c r="B2139" s="9">
        <v>2</v>
      </c>
      <c r="C2139" s="259" t="s">
        <v>19262</v>
      </c>
      <c r="D2139" s="9">
        <v>1210324386.4302168</v>
      </c>
      <c r="E2139" s="9">
        <v>1733937.8127441406</v>
      </c>
      <c r="F2139" s="259" t="s">
        <v>21593</v>
      </c>
      <c r="G2139" s="9"/>
      <c r="H2139" s="259" t="s">
        <v>24751</v>
      </c>
      <c r="I2139" s="9">
        <v>3</v>
      </c>
    </row>
    <row r="2140">
      <c r="A2140" s="259" t="s">
        <v>15907</v>
      </c>
      <c r="B2140" s="9">
        <v>2</v>
      </c>
      <c r="C2140" s="259" t="s">
        <v>19263</v>
      </c>
      <c r="D2140" s="9">
        <v>1</v>
      </c>
      <c r="E2140" s="9">
        <v>1733937.8127441406</v>
      </c>
      <c r="F2140" s="259" t="s">
        <v>21593</v>
      </c>
      <c r="G2140" s="9"/>
      <c r="H2140" s="259" t="s">
        <v>24752</v>
      </c>
      <c r="I2140" s="9">
        <v>3</v>
      </c>
    </row>
    <row r="2141">
      <c r="A2141" s="259" t="s">
        <v>15908</v>
      </c>
      <c r="B2141" s="9">
        <v>2</v>
      </c>
      <c r="C2141" s="259" t="s">
        <v>19264</v>
      </c>
      <c r="D2141" s="9">
        <v>698.02064268657364</v>
      </c>
      <c r="E2141" s="9">
        <v>1733937.8127441406</v>
      </c>
      <c r="F2141" s="259" t="s">
        <v>21593</v>
      </c>
      <c r="G2141" s="9"/>
      <c r="H2141" s="259" t="s">
        <v>24753</v>
      </c>
      <c r="I2141" s="9">
        <v>3</v>
      </c>
    </row>
    <row r="2142">
      <c r="A2142" s="259" t="s">
        <v>15909</v>
      </c>
      <c r="B2142" s="9">
        <v>2</v>
      </c>
      <c r="C2142" s="259" t="s">
        <v>19265</v>
      </c>
      <c r="D2142" s="9">
        <v>1733937.8127441406</v>
      </c>
      <c r="E2142" s="9">
        <v>1733937.8127441406</v>
      </c>
      <c r="F2142" s="259" t="s">
        <v>21594</v>
      </c>
      <c r="G2142" s="9"/>
      <c r="H2142" s="259" t="s">
        <v>24754</v>
      </c>
      <c r="I2142" s="9">
        <v>3</v>
      </c>
    </row>
    <row r="2143">
      <c r="A2143" s="259" t="s">
        <v>15910</v>
      </c>
      <c r="B2143" s="9">
        <v>2</v>
      </c>
      <c r="C2143" s="259" t="s">
        <v>19266</v>
      </c>
      <c r="D2143" s="9">
        <v>2339836614.8688526</v>
      </c>
      <c r="E2143" s="9">
        <v>1733937.8127441406</v>
      </c>
      <c r="F2143" s="259" t="s">
        <v>21594</v>
      </c>
      <c r="G2143" s="9"/>
      <c r="H2143" s="259" t="s">
        <v>24755</v>
      </c>
      <c r="I2143" s="9">
        <v>3</v>
      </c>
    </row>
    <row r="2144">
      <c r="A2144" s="259" t="s">
        <v>15911</v>
      </c>
      <c r="B2144" s="9">
        <v>2</v>
      </c>
      <c r="C2144" s="259" t="s">
        <v>19267</v>
      </c>
      <c r="D2144" s="9">
        <v>1</v>
      </c>
      <c r="E2144" s="9">
        <v>1733937.8127441406</v>
      </c>
      <c r="F2144" s="259" t="s">
        <v>21594</v>
      </c>
      <c r="G2144" s="9"/>
      <c r="H2144" s="259" t="s">
        <v>24756</v>
      </c>
      <c r="I2144" s="9">
        <v>3</v>
      </c>
    </row>
    <row r="2145">
      <c r="A2145" s="259" t="s">
        <v>15912</v>
      </c>
      <c r="B2145" s="9">
        <v>2</v>
      </c>
      <c r="C2145" s="259" t="s">
        <v>19268</v>
      </c>
      <c r="D2145" s="9">
        <v>1349.4351398714887</v>
      </c>
      <c r="E2145" s="9">
        <v>1733937.8127441406</v>
      </c>
      <c r="F2145" s="259" t="s">
        <v>21594</v>
      </c>
      <c r="G2145" s="9"/>
      <c r="H2145" s="259" t="s">
        <v>24757</v>
      </c>
      <c r="I2145" s="9">
        <v>3</v>
      </c>
    </row>
    <row r="2146">
      <c r="A2146" s="259" t="s">
        <v>15913</v>
      </c>
      <c r="B2146" s="9">
        <v>2</v>
      </c>
      <c r="C2146" s="259" t="s">
        <v>19269</v>
      </c>
      <c r="D2146" s="9">
        <v>468658.25480651855</v>
      </c>
      <c r="E2146" s="9">
        <v>1733937.8127441406</v>
      </c>
      <c r="F2146" s="259" t="s">
        <v>21595</v>
      </c>
      <c r="G2146" s="9"/>
      <c r="H2146" s="259" t="s">
        <v>24758</v>
      </c>
      <c r="I2146" s="9">
        <v>3</v>
      </c>
    </row>
    <row r="2147">
      <c r="A2147" s="259" t="s">
        <v>15914</v>
      </c>
      <c r="B2147" s="9">
        <v>2</v>
      </c>
      <c r="C2147" s="259" t="s">
        <v>19270</v>
      </c>
      <c r="D2147" s="9">
        <v>1844134395.4576168</v>
      </c>
      <c r="E2147" s="9">
        <v>1733937.8127441406</v>
      </c>
      <c r="F2147" s="259" t="s">
        <v>21595</v>
      </c>
      <c r="G2147" s="9"/>
      <c r="H2147" s="259" t="s">
        <v>24759</v>
      </c>
      <c r="I2147" s="9">
        <v>3</v>
      </c>
    </row>
    <row r="2148">
      <c r="A2148" s="259" t="s">
        <v>15915</v>
      </c>
      <c r="B2148" s="9">
        <v>2</v>
      </c>
      <c r="C2148" s="259" t="s">
        <v>19271</v>
      </c>
      <c r="D2148" s="9">
        <v>0.2702855035295742</v>
      </c>
      <c r="E2148" s="9">
        <v>1733937.8127441406</v>
      </c>
      <c r="F2148" s="259" t="s">
        <v>21595</v>
      </c>
      <c r="G2148" s="9"/>
      <c r="H2148" s="259" t="s">
        <v>24760</v>
      </c>
      <c r="I2148" s="9">
        <v>3</v>
      </c>
    </row>
    <row r="2149">
      <c r="A2149" s="259" t="s">
        <v>15916</v>
      </c>
      <c r="B2149" s="9">
        <v>2</v>
      </c>
      <c r="C2149" s="259" t="s">
        <v>19272</v>
      </c>
      <c r="D2149" s="9">
        <v>1063.5527882854567</v>
      </c>
      <c r="E2149" s="9">
        <v>1733937.8127441406</v>
      </c>
      <c r="F2149" s="259" t="s">
        <v>21595</v>
      </c>
      <c r="G2149" s="9"/>
      <c r="H2149" s="259" t="s">
        <v>24761</v>
      </c>
      <c r="I2149" s="9">
        <v>3</v>
      </c>
    </row>
    <row r="2150">
      <c r="A2150" s="259" t="s">
        <v>15917</v>
      </c>
      <c r="B2150" s="9">
        <v>2</v>
      </c>
      <c r="C2150" s="259" t="s">
        <v>19273</v>
      </c>
      <c r="D2150" s="9">
        <v>1733937.8127441406</v>
      </c>
      <c r="E2150" s="9">
        <v>1733937.8127441406</v>
      </c>
      <c r="F2150" s="259" t="s">
        <v>21596</v>
      </c>
      <c r="G2150" s="9"/>
      <c r="H2150" s="259" t="s">
        <v>24762</v>
      </c>
      <c r="I2150" s="9">
        <v>3</v>
      </c>
    </row>
    <row r="2151">
      <c r="A2151" s="259" t="s">
        <v>15918</v>
      </c>
      <c r="B2151" s="9">
        <v>2</v>
      </c>
      <c r="C2151" s="259" t="s">
        <v>19274</v>
      </c>
      <c r="D2151" s="9">
        <v>8394292.9625004418</v>
      </c>
      <c r="E2151" s="9">
        <v>1733937.8127441406</v>
      </c>
      <c r="F2151" s="259" t="s">
        <v>21596</v>
      </c>
      <c r="G2151" s="9"/>
      <c r="H2151" s="259" t="s">
        <v>24763</v>
      </c>
      <c r="I2151" s="9">
        <v>3</v>
      </c>
    </row>
    <row r="2152">
      <c r="A2152" s="259" t="s">
        <v>15919</v>
      </c>
      <c r="B2152" s="9">
        <v>2</v>
      </c>
      <c r="C2152" s="259" t="s">
        <v>19275</v>
      </c>
      <c r="D2152" s="9">
        <v>1</v>
      </c>
      <c r="E2152" s="9">
        <v>1733937.8127441406</v>
      </c>
      <c r="F2152" s="259" t="s">
        <v>21596</v>
      </c>
      <c r="G2152" s="9"/>
      <c r="H2152" s="259" t="s">
        <v>24764</v>
      </c>
      <c r="I2152" s="9">
        <v>3</v>
      </c>
    </row>
    <row r="2153">
      <c r="A2153" s="259" t="s">
        <v>15920</v>
      </c>
      <c r="B2153" s="9">
        <v>2</v>
      </c>
      <c r="C2153" s="259" t="s">
        <v>19276</v>
      </c>
      <c r="D2153" s="9">
        <v>4.8411730229330328</v>
      </c>
      <c r="E2153" s="9">
        <v>1733937.8127441406</v>
      </c>
      <c r="F2153" s="259" t="s">
        <v>21596</v>
      </c>
      <c r="G2153" s="9"/>
      <c r="H2153" s="259" t="s">
        <v>24765</v>
      </c>
      <c r="I2153" s="9">
        <v>3</v>
      </c>
    </row>
    <row r="2154">
      <c r="A2154" s="259" t="s">
        <v>15921</v>
      </c>
      <c r="B2154" s="9">
        <v>2</v>
      </c>
      <c r="C2154" s="259" t="s">
        <v>19277</v>
      </c>
      <c r="D2154" s="9">
        <v>1733937.8127441406</v>
      </c>
      <c r="E2154" s="9">
        <v>1733937.8127441406</v>
      </c>
      <c r="F2154" s="259" t="s">
        <v>21597</v>
      </c>
      <c r="G2154" s="9"/>
      <c r="H2154" s="259" t="s">
        <v>24766</v>
      </c>
      <c r="I2154" s="9">
        <v>3</v>
      </c>
    </row>
    <row r="2155">
      <c r="A2155" s="259" t="s">
        <v>15922</v>
      </c>
      <c r="B2155" s="9">
        <v>2</v>
      </c>
      <c r="C2155" s="259" t="s">
        <v>19278</v>
      </c>
      <c r="D2155" s="9">
        <v>1852528688.4201174</v>
      </c>
      <c r="E2155" s="9">
        <v>1733937.8127441406</v>
      </c>
      <c r="F2155" s="259" t="s">
        <v>21597</v>
      </c>
      <c r="G2155" s="9"/>
      <c r="H2155" s="259" t="s">
        <v>24767</v>
      </c>
      <c r="I2155" s="9">
        <v>3</v>
      </c>
    </row>
    <row r="2156">
      <c r="A2156" s="259" t="s">
        <v>15923</v>
      </c>
      <c r="B2156" s="9">
        <v>2</v>
      </c>
      <c r="C2156" s="259" t="s">
        <v>19279</v>
      </c>
      <c r="D2156" s="9">
        <v>1</v>
      </c>
      <c r="E2156" s="9">
        <v>1733937.8127441406</v>
      </c>
      <c r="F2156" s="259" t="s">
        <v>21597</v>
      </c>
      <c r="G2156" s="9"/>
      <c r="H2156" s="259" t="s">
        <v>24768</v>
      </c>
      <c r="I2156" s="9">
        <v>3</v>
      </c>
    </row>
    <row r="2157">
      <c r="A2157" s="259" t="s">
        <v>15924</v>
      </c>
      <c r="B2157" s="9">
        <v>2</v>
      </c>
      <c r="C2157" s="259" t="s">
        <v>19280</v>
      </c>
      <c r="D2157" s="9">
        <v>1068.3939613083899</v>
      </c>
      <c r="E2157" s="9">
        <v>1733937.8127441406</v>
      </c>
      <c r="F2157" s="259" t="s">
        <v>21597</v>
      </c>
      <c r="G2157" s="9"/>
      <c r="H2157" s="259" t="s">
        <v>24769</v>
      </c>
      <c r="I2157" s="9">
        <v>3</v>
      </c>
    </row>
    <row r="2158">
      <c r="A2158" s="259" t="s">
        <v>15925</v>
      </c>
      <c r="B2158" s="9">
        <v>2</v>
      </c>
      <c r="C2158" s="259" t="s">
        <v>19281</v>
      </c>
      <c r="D2158" s="9">
        <v>51071.08203125</v>
      </c>
      <c r="E2158" s="9">
        <v>1733937.8127441406</v>
      </c>
      <c r="F2158" s="259" t="s">
        <v>21598</v>
      </c>
      <c r="G2158" s="9"/>
      <c r="H2158" s="259" t="s">
        <v>24770</v>
      </c>
      <c r="I2158" s="9">
        <v>3</v>
      </c>
    </row>
    <row r="2159">
      <c r="A2159" s="259" t="s">
        <v>15926</v>
      </c>
      <c r="B2159" s="9">
        <v>2</v>
      </c>
      <c r="C2159" s="259" t="s">
        <v>19282</v>
      </c>
      <c r="D2159" s="9">
        <v>61641166.647370182</v>
      </c>
      <c r="E2159" s="9">
        <v>1733937.8127441406</v>
      </c>
      <c r="F2159" s="259" t="s">
        <v>21598</v>
      </c>
      <c r="G2159" s="9"/>
      <c r="H2159" s="259" t="s">
        <v>24771</v>
      </c>
      <c r="I2159" s="9">
        <v>3</v>
      </c>
    </row>
    <row r="2160">
      <c r="A2160" s="259" t="s">
        <v>15927</v>
      </c>
      <c r="B2160" s="9">
        <v>2</v>
      </c>
      <c r="C2160" s="259" t="s">
        <v>19283</v>
      </c>
      <c r="D2160" s="9">
        <v>0.029453814119449067</v>
      </c>
      <c r="E2160" s="9">
        <v>1733937.8127441406</v>
      </c>
      <c r="F2160" s="259" t="s">
        <v>21598</v>
      </c>
      <c r="G2160" s="9"/>
      <c r="H2160" s="259" t="s">
        <v>24772</v>
      </c>
      <c r="I2160" s="9">
        <v>3</v>
      </c>
    </row>
    <row r="2161">
      <c r="A2161" s="259" t="s">
        <v>15928</v>
      </c>
      <c r="B2161" s="9">
        <v>2</v>
      </c>
      <c r="C2161" s="259" t="s">
        <v>19284</v>
      </c>
      <c r="D2161" s="9">
        <v>35.54981395198741</v>
      </c>
      <c r="E2161" s="9">
        <v>1733937.8127441406</v>
      </c>
      <c r="F2161" s="259" t="s">
        <v>21598</v>
      </c>
      <c r="G2161" s="9"/>
      <c r="H2161" s="259" t="s">
        <v>24773</v>
      </c>
      <c r="I2161" s="9">
        <v>3</v>
      </c>
    </row>
    <row r="2162">
      <c r="A2162" s="259" t="s">
        <v>15929</v>
      </c>
      <c r="B2162" s="9">
        <v>2</v>
      </c>
      <c r="C2162" s="259" t="s">
        <v>19285</v>
      </c>
      <c r="D2162" s="9">
        <v>370422.09780883789</v>
      </c>
      <c r="E2162" s="9">
        <v>1733937.8127441406</v>
      </c>
      <c r="F2162" s="259" t="s">
        <v>21599</v>
      </c>
      <c r="G2162" s="9"/>
      <c r="H2162" s="259" t="s">
        <v>24774</v>
      </c>
      <c r="I2162" s="9">
        <v>3</v>
      </c>
    </row>
    <row r="2163">
      <c r="A2163" s="259" t="s">
        <v>15930</v>
      </c>
      <c r="B2163" s="9">
        <v>2</v>
      </c>
      <c r="C2163" s="259" t="s">
        <v>19286</v>
      </c>
      <c r="D2163" s="9">
        <v>768183570.25417995</v>
      </c>
      <c r="E2163" s="9">
        <v>1733937.8127441406</v>
      </c>
      <c r="F2163" s="259" t="s">
        <v>21599</v>
      </c>
      <c r="G2163" s="9"/>
      <c r="H2163" s="259" t="s">
        <v>24775</v>
      </c>
      <c r="I2163" s="9">
        <v>3</v>
      </c>
    </row>
    <row r="2164">
      <c r="A2164" s="259" t="s">
        <v>15931</v>
      </c>
      <c r="B2164" s="9">
        <v>2</v>
      </c>
      <c r="C2164" s="259" t="s">
        <v>19287</v>
      </c>
      <c r="D2164" s="9">
        <v>0.21363055530959649</v>
      </c>
      <c r="E2164" s="9">
        <v>1733937.8127441406</v>
      </c>
      <c r="F2164" s="259" t="s">
        <v>21599</v>
      </c>
      <c r="G2164" s="9"/>
      <c r="H2164" s="259" t="s">
        <v>24776</v>
      </c>
      <c r="I2164" s="9">
        <v>3</v>
      </c>
    </row>
    <row r="2165">
      <c r="A2165" s="259" t="s">
        <v>15932</v>
      </c>
      <c r="B2165" s="9">
        <v>2</v>
      </c>
      <c r="C2165" s="259" t="s">
        <v>19288</v>
      </c>
      <c r="D2165" s="9">
        <v>443.02832812582125</v>
      </c>
      <c r="E2165" s="9">
        <v>1733937.8127441406</v>
      </c>
      <c r="F2165" s="259" t="s">
        <v>21599</v>
      </c>
      <c r="G2165" s="9"/>
      <c r="H2165" s="259" t="s">
        <v>24777</v>
      </c>
      <c r="I2165" s="9">
        <v>3</v>
      </c>
    </row>
    <row r="2166">
      <c r="A2166" s="259" t="s">
        <v>15933</v>
      </c>
      <c r="B2166" s="9">
        <v>2</v>
      </c>
      <c r="C2166" s="259" t="s">
        <v>19289</v>
      </c>
      <c r="D2166" s="9">
        <v>1733937.8127441406</v>
      </c>
      <c r="E2166" s="9">
        <v>1733937.8127441406</v>
      </c>
      <c r="F2166" s="259" t="s">
        <v>21600</v>
      </c>
      <c r="G2166" s="9"/>
      <c r="H2166" s="259" t="s">
        <v>24778</v>
      </c>
      <c r="I2166" s="9">
        <v>3</v>
      </c>
    </row>
    <row r="2167">
      <c r="A2167" s="259" t="s">
        <v>15934</v>
      </c>
      <c r="B2167" s="9">
        <v>2</v>
      </c>
      <c r="C2167" s="259" t="s">
        <v>19290</v>
      </c>
      <c r="D2167" s="9">
        <v>3362540566.3874197</v>
      </c>
      <c r="E2167" s="9">
        <v>1733937.8127441406</v>
      </c>
      <c r="F2167" s="259" t="s">
        <v>21600</v>
      </c>
      <c r="G2167" s="9"/>
      <c r="H2167" s="259" t="s">
        <v>24779</v>
      </c>
      <c r="I2167" s="9">
        <v>3</v>
      </c>
    </row>
    <row r="2168">
      <c r="A2168" s="259" t="s">
        <v>15935</v>
      </c>
      <c r="B2168" s="9">
        <v>2</v>
      </c>
      <c r="C2168" s="259" t="s">
        <v>19291</v>
      </c>
      <c r="D2168" s="9">
        <v>1</v>
      </c>
      <c r="E2168" s="9">
        <v>1733937.8127441406</v>
      </c>
      <c r="F2168" s="259" t="s">
        <v>21600</v>
      </c>
      <c r="G2168" s="9"/>
      <c r="H2168" s="259" t="s">
        <v>24780</v>
      </c>
      <c r="I2168" s="9">
        <v>3</v>
      </c>
    </row>
    <row r="2169">
      <c r="A2169" s="259" t="s">
        <v>15936</v>
      </c>
      <c r="B2169" s="9">
        <v>2</v>
      </c>
      <c r="C2169" s="259" t="s">
        <v>19292</v>
      </c>
      <c r="D2169" s="9">
        <v>1939.2509591020698</v>
      </c>
      <c r="E2169" s="9">
        <v>1733937.8127441406</v>
      </c>
      <c r="F2169" s="259" t="s">
        <v>21600</v>
      </c>
      <c r="G2169" s="9"/>
      <c r="H2169" s="259" t="s">
        <v>24781</v>
      </c>
      <c r="I2169" s="9">
        <v>3</v>
      </c>
    </row>
    <row r="2170">
      <c r="A2170" s="259" t="s">
        <v>15937</v>
      </c>
      <c r="B2170" s="9">
        <v>3</v>
      </c>
      <c r="C2170" s="259" t="s">
        <v>19293</v>
      </c>
      <c r="D2170" s="9">
        <v>560735.39372253418</v>
      </c>
      <c r="E2170" s="9">
        <v>1719001.3589553833</v>
      </c>
      <c r="F2170" s="259" t="s">
        <v>21601</v>
      </c>
      <c r="G2170" s="9"/>
      <c r="H2170" s="259" t="s">
        <v>24782</v>
      </c>
      <c r="I2170" s="9">
        <v>3</v>
      </c>
    </row>
    <row r="2171">
      <c r="A2171" s="259" t="s">
        <v>15938</v>
      </c>
      <c r="B2171" s="9">
        <v>3</v>
      </c>
      <c r="C2171" s="259" t="s">
        <v>19294</v>
      </c>
      <c r="D2171" s="9">
        <v>1270679744.1570163</v>
      </c>
      <c r="E2171" s="9">
        <v>1719001.3589553833</v>
      </c>
      <c r="F2171" s="259" t="s">
        <v>21601</v>
      </c>
      <c r="G2171" s="9"/>
      <c r="H2171" s="259" t="s">
        <v>24783</v>
      </c>
      <c r="I2171" s="9">
        <v>3</v>
      </c>
    </row>
    <row r="2172">
      <c r="A2172" s="259" t="s">
        <v>15939</v>
      </c>
      <c r="B2172" s="9">
        <v>3</v>
      </c>
      <c r="C2172" s="259" t="s">
        <v>19295</v>
      </c>
      <c r="D2172" s="9">
        <v>0.3261983423115421</v>
      </c>
      <c r="E2172" s="9">
        <v>1719001.3589553833</v>
      </c>
      <c r="F2172" s="259" t="s">
        <v>21601</v>
      </c>
      <c r="G2172" s="9"/>
      <c r="H2172" s="259" t="s">
        <v>24784</v>
      </c>
      <c r="I2172" s="9">
        <v>3</v>
      </c>
    </row>
    <row r="2173">
      <c r="A2173" s="259" t="s">
        <v>15940</v>
      </c>
      <c r="B2173" s="9">
        <v>3</v>
      </c>
      <c r="C2173" s="259" t="s">
        <v>19296</v>
      </c>
      <c r="D2173" s="9">
        <v>739.19647447468765</v>
      </c>
      <c r="E2173" s="9">
        <v>1719001.3589553833</v>
      </c>
      <c r="F2173" s="259" t="s">
        <v>21601</v>
      </c>
      <c r="G2173" s="9"/>
      <c r="H2173" s="259" t="s">
        <v>24785</v>
      </c>
      <c r="I2173" s="9">
        <v>3</v>
      </c>
    </row>
    <row r="2174">
      <c r="A2174" s="259" t="s">
        <v>15941</v>
      </c>
      <c r="B2174" s="9">
        <v>3</v>
      </c>
      <c r="C2174" s="259" t="s">
        <v>19297</v>
      </c>
      <c r="D2174" s="9">
        <v>597312.19090270996</v>
      </c>
      <c r="E2174" s="9">
        <v>1719001.3589553833</v>
      </c>
      <c r="F2174" s="259" t="s">
        <v>21602</v>
      </c>
      <c r="G2174" s="9"/>
      <c r="H2174" s="259" t="s">
        <v>24786</v>
      </c>
      <c r="I2174" s="9">
        <v>3</v>
      </c>
    </row>
    <row r="2175">
      <c r="A2175" s="259" t="s">
        <v>15942</v>
      </c>
      <c r="B2175" s="9">
        <v>3</v>
      </c>
      <c r="C2175" s="259" t="s">
        <v>19298</v>
      </c>
      <c r="D2175" s="9">
        <v>916525018.60122633</v>
      </c>
      <c r="E2175" s="9">
        <v>1719001.3589553833</v>
      </c>
      <c r="F2175" s="259" t="s">
        <v>21602</v>
      </c>
      <c r="G2175" s="9"/>
      <c r="H2175" s="259" t="s">
        <v>24787</v>
      </c>
      <c r="I2175" s="9">
        <v>3</v>
      </c>
    </row>
    <row r="2176">
      <c r="A2176" s="259" t="s">
        <v>15943</v>
      </c>
      <c r="B2176" s="9">
        <v>3</v>
      </c>
      <c r="C2176" s="259" t="s">
        <v>19299</v>
      </c>
      <c r="D2176" s="9">
        <v>0.34747627614773352</v>
      </c>
      <c r="E2176" s="9">
        <v>1719001.3589553833</v>
      </c>
      <c r="F2176" s="259" t="s">
        <v>21602</v>
      </c>
      <c r="G2176" s="9"/>
      <c r="H2176" s="259" t="s">
        <v>24788</v>
      </c>
      <c r="I2176" s="9">
        <v>3</v>
      </c>
    </row>
    <row r="2177">
      <c r="A2177" s="259" t="s">
        <v>15944</v>
      </c>
      <c r="B2177" s="9">
        <v>3</v>
      </c>
      <c r="C2177" s="259" t="s">
        <v>19300</v>
      </c>
      <c r="D2177" s="9">
        <v>533.17294592378198</v>
      </c>
      <c r="E2177" s="9">
        <v>1719001.3589553833</v>
      </c>
      <c r="F2177" s="259" t="s">
        <v>21602</v>
      </c>
      <c r="G2177" s="9"/>
      <c r="H2177" s="259" t="s">
        <v>24789</v>
      </c>
      <c r="I2177" s="9">
        <v>3</v>
      </c>
    </row>
    <row r="2178">
      <c r="A2178" s="259" t="s">
        <v>15945</v>
      </c>
      <c r="B2178" s="9">
        <v>3</v>
      </c>
      <c r="C2178" s="259" t="s">
        <v>19301</v>
      </c>
      <c r="D2178" s="9">
        <v>1719001.3589553833</v>
      </c>
      <c r="E2178" s="9">
        <v>1719001.3589553833</v>
      </c>
      <c r="F2178" s="259" t="s">
        <v>21603</v>
      </c>
      <c r="G2178" s="9"/>
      <c r="H2178" s="259" t="s">
        <v>24790</v>
      </c>
      <c r="I2178" s="9">
        <v>3</v>
      </c>
    </row>
    <row r="2179">
      <c r="A2179" s="259" t="s">
        <v>15946</v>
      </c>
      <c r="B2179" s="9">
        <v>3</v>
      </c>
      <c r="C2179" s="259" t="s">
        <v>19302</v>
      </c>
      <c r="D2179" s="9">
        <v>5671394494.8906078</v>
      </c>
      <c r="E2179" s="9">
        <v>1719001.3589553833</v>
      </c>
      <c r="F2179" s="259" t="s">
        <v>21603</v>
      </c>
      <c r="G2179" s="9"/>
      <c r="H2179" s="259" t="s">
        <v>24791</v>
      </c>
      <c r="I2179" s="9">
        <v>3</v>
      </c>
    </row>
    <row r="2180">
      <c r="A2180" s="259" t="s">
        <v>15947</v>
      </c>
      <c r="B2180" s="9">
        <v>3</v>
      </c>
      <c r="C2180" s="259" t="s">
        <v>19303</v>
      </c>
      <c r="D2180" s="9">
        <v>1</v>
      </c>
      <c r="E2180" s="9">
        <v>1719001.3589553833</v>
      </c>
      <c r="F2180" s="259" t="s">
        <v>21603</v>
      </c>
      <c r="G2180" s="9"/>
      <c r="H2180" s="259" t="s">
        <v>24792</v>
      </c>
      <c r="I2180" s="9">
        <v>3</v>
      </c>
    </row>
    <row r="2181">
      <c r="A2181" s="259" t="s">
        <v>15948</v>
      </c>
      <c r="B2181" s="9">
        <v>3</v>
      </c>
      <c r="C2181" s="259" t="s">
        <v>19304</v>
      </c>
      <c r="D2181" s="9">
        <v>3299.237935644825</v>
      </c>
      <c r="E2181" s="9">
        <v>1719001.3589553833</v>
      </c>
      <c r="F2181" s="259" t="s">
        <v>21603</v>
      </c>
      <c r="G2181" s="9"/>
      <c r="H2181" s="259" t="s">
        <v>24793</v>
      </c>
      <c r="I2181" s="9">
        <v>3</v>
      </c>
    </row>
    <row r="2182">
      <c r="A2182" s="259" t="s">
        <v>15949</v>
      </c>
      <c r="B2182" s="9">
        <v>3</v>
      </c>
      <c r="C2182" s="259" t="s">
        <v>19305</v>
      </c>
      <c r="D2182" s="9">
        <v>1719001.3589553833</v>
      </c>
      <c r="E2182" s="9">
        <v>1719001.3589553833</v>
      </c>
      <c r="F2182" s="259" t="s">
        <v>21604</v>
      </c>
      <c r="G2182" s="9"/>
      <c r="H2182" s="259" t="s">
        <v>24794</v>
      </c>
      <c r="I2182" s="9">
        <v>3</v>
      </c>
    </row>
    <row r="2183">
      <c r="A2183" s="259" t="s">
        <v>15950</v>
      </c>
      <c r="B2183" s="9">
        <v>3</v>
      </c>
      <c r="C2183" s="259" t="s">
        <v>19306</v>
      </c>
      <c r="D2183" s="9">
        <v>2750604265.651866</v>
      </c>
      <c r="E2183" s="9">
        <v>1719001.3589553833</v>
      </c>
      <c r="F2183" s="259" t="s">
        <v>21604</v>
      </c>
      <c r="G2183" s="9"/>
      <c r="H2183" s="259" t="s">
        <v>24795</v>
      </c>
      <c r="I2183" s="9">
        <v>3</v>
      </c>
    </row>
    <row r="2184">
      <c r="A2184" s="259" t="s">
        <v>15951</v>
      </c>
      <c r="B2184" s="9">
        <v>3</v>
      </c>
      <c r="C2184" s="259" t="s">
        <v>19307</v>
      </c>
      <c r="D2184" s="9">
        <v>1</v>
      </c>
      <c r="E2184" s="9">
        <v>1719001.3589553833</v>
      </c>
      <c r="F2184" s="259" t="s">
        <v>21604</v>
      </c>
      <c r="G2184" s="9"/>
      <c r="H2184" s="259" t="s">
        <v>24796</v>
      </c>
      <c r="I2184" s="9">
        <v>3</v>
      </c>
    </row>
    <row r="2185">
      <c r="A2185" s="259" t="s">
        <v>15952</v>
      </c>
      <c r="B2185" s="9">
        <v>3</v>
      </c>
      <c r="C2185" s="259" t="s">
        <v>19308</v>
      </c>
      <c r="D2185" s="9">
        <v>1600.1175632131992</v>
      </c>
      <c r="E2185" s="9">
        <v>1719001.3589553833</v>
      </c>
      <c r="F2185" s="259" t="s">
        <v>21604</v>
      </c>
      <c r="G2185" s="9"/>
      <c r="H2185" s="259" t="s">
        <v>24797</v>
      </c>
      <c r="I2185" s="9">
        <v>3</v>
      </c>
    </row>
    <row r="2186">
      <c r="A2186" s="259" t="s">
        <v>15953</v>
      </c>
      <c r="B2186" s="9">
        <v>3</v>
      </c>
      <c r="C2186" s="259" t="s">
        <v>19309</v>
      </c>
      <c r="D2186" s="9">
        <v>1719001.3589553833</v>
      </c>
      <c r="E2186" s="9">
        <v>1719001.3589553833</v>
      </c>
      <c r="F2186" s="259" t="s">
        <v>21605</v>
      </c>
      <c r="G2186" s="9"/>
      <c r="H2186" s="259" t="s">
        <v>24798</v>
      </c>
      <c r="I2186" s="9">
        <v>3</v>
      </c>
    </row>
    <row r="2187">
      <c r="A2187" s="259" t="s">
        <v>15954</v>
      </c>
      <c r="B2187" s="9">
        <v>3</v>
      </c>
      <c r="C2187" s="259" t="s">
        <v>19310</v>
      </c>
      <c r="D2187" s="9">
        <v>2004265210.6375158</v>
      </c>
      <c r="E2187" s="9">
        <v>1719001.3589553833</v>
      </c>
      <c r="F2187" s="259" t="s">
        <v>21605</v>
      </c>
      <c r="G2187" s="9"/>
      <c r="H2187" s="259" t="s">
        <v>24799</v>
      </c>
      <c r="I2187" s="9">
        <v>3</v>
      </c>
    </row>
    <row r="2188">
      <c r="A2188" s="259" t="s">
        <v>15955</v>
      </c>
      <c r="B2188" s="9">
        <v>3</v>
      </c>
      <c r="C2188" s="259" t="s">
        <v>19311</v>
      </c>
      <c r="D2188" s="9">
        <v>1</v>
      </c>
      <c r="E2188" s="9">
        <v>1719001.3589553833</v>
      </c>
      <c r="F2188" s="259" t="s">
        <v>21605</v>
      </c>
      <c r="G2188" s="9"/>
      <c r="H2188" s="259" t="s">
        <v>24800</v>
      </c>
      <c r="I2188" s="9">
        <v>3</v>
      </c>
    </row>
    <row r="2189">
      <c r="A2189" s="259" t="s">
        <v>15956</v>
      </c>
      <c r="B2189" s="9">
        <v>3</v>
      </c>
      <c r="C2189" s="259" t="s">
        <v>19312</v>
      </c>
      <c r="D2189" s="9">
        <v>1165.9474265078441</v>
      </c>
      <c r="E2189" s="9">
        <v>1719001.3589553833</v>
      </c>
      <c r="F2189" s="259" t="s">
        <v>21605</v>
      </c>
      <c r="G2189" s="9"/>
      <c r="H2189" s="259" t="s">
        <v>24801</v>
      </c>
      <c r="I2189" s="9">
        <v>3</v>
      </c>
    </row>
    <row r="2190">
      <c r="A2190" s="259" t="s">
        <v>15957</v>
      </c>
      <c r="B2190" s="9">
        <v>3</v>
      </c>
      <c r="C2190" s="259" t="s">
        <v>19313</v>
      </c>
      <c r="D2190" s="9">
        <v>1719001.3589553833</v>
      </c>
      <c r="E2190" s="9">
        <v>1719001.3589553833</v>
      </c>
      <c r="F2190" s="259" t="s">
        <v>21606</v>
      </c>
      <c r="G2190" s="9"/>
      <c r="H2190" s="259" t="s">
        <v>24802</v>
      </c>
      <c r="I2190" s="9">
        <v>3</v>
      </c>
    </row>
    <row r="2191">
      <c r="A2191" s="259" t="s">
        <v>15958</v>
      </c>
      <c r="B2191" s="9">
        <v>3</v>
      </c>
      <c r="C2191" s="259" t="s">
        <v>19314</v>
      </c>
      <c r="D2191" s="9">
        <v>1549795081.33922</v>
      </c>
      <c r="E2191" s="9">
        <v>1719001.3589553833</v>
      </c>
      <c r="F2191" s="259" t="s">
        <v>21606</v>
      </c>
      <c r="G2191" s="9"/>
      <c r="H2191" s="259" t="s">
        <v>24803</v>
      </c>
      <c r="I2191" s="9">
        <v>3</v>
      </c>
    </row>
    <row r="2192">
      <c r="A2192" s="259" t="s">
        <v>15959</v>
      </c>
      <c r="B2192" s="9">
        <v>3</v>
      </c>
      <c r="C2192" s="259" t="s">
        <v>19315</v>
      </c>
      <c r="D2192" s="9">
        <v>1</v>
      </c>
      <c r="E2192" s="9">
        <v>1719001.3589553833</v>
      </c>
      <c r="F2192" s="259" t="s">
        <v>21606</v>
      </c>
      <c r="G2192" s="9"/>
      <c r="H2192" s="259" t="s">
        <v>24804</v>
      </c>
      <c r="I2192" s="9">
        <v>3</v>
      </c>
    </row>
    <row r="2193">
      <c r="A2193" s="259" t="s">
        <v>15960</v>
      </c>
      <c r="B2193" s="9">
        <v>3</v>
      </c>
      <c r="C2193" s="259" t="s">
        <v>19316</v>
      </c>
      <c r="D2193" s="9">
        <v>901.56710654435551</v>
      </c>
      <c r="E2193" s="9">
        <v>1719001.3589553833</v>
      </c>
      <c r="F2193" s="259" t="s">
        <v>21606</v>
      </c>
      <c r="G2193" s="9"/>
      <c r="H2193" s="259" t="s">
        <v>24805</v>
      </c>
      <c r="I2193" s="9">
        <v>3</v>
      </c>
    </row>
    <row r="2194">
      <c r="A2194" s="259" t="s">
        <v>15961</v>
      </c>
      <c r="B2194" s="9">
        <v>3</v>
      </c>
      <c r="C2194" s="259" t="s">
        <v>19317</v>
      </c>
      <c r="D2194" s="9">
        <v>1719001.3589553833</v>
      </c>
      <c r="E2194" s="9">
        <v>1719001.3589553833</v>
      </c>
      <c r="F2194" s="259" t="s">
        <v>21607</v>
      </c>
      <c r="G2194" s="9"/>
      <c r="H2194" s="259" t="s">
        <v>24806</v>
      </c>
      <c r="I2194" s="9">
        <v>3</v>
      </c>
    </row>
    <row r="2195">
      <c r="A2195" s="259" t="s">
        <v>15962</v>
      </c>
      <c r="B2195" s="9">
        <v>3</v>
      </c>
      <c r="C2195" s="259" t="s">
        <v>19318</v>
      </c>
      <c r="D2195" s="9">
        <v>2820474825.4962363</v>
      </c>
      <c r="E2195" s="9">
        <v>1719001.3589553833</v>
      </c>
      <c r="F2195" s="259" t="s">
        <v>21607</v>
      </c>
      <c r="G2195" s="9"/>
      <c r="H2195" s="259" t="s">
        <v>24807</v>
      </c>
      <c r="I2195" s="9">
        <v>3</v>
      </c>
    </row>
    <row r="2196">
      <c r="A2196" s="259" t="s">
        <v>15963</v>
      </c>
      <c r="B2196" s="9">
        <v>3</v>
      </c>
      <c r="C2196" s="259" t="s">
        <v>19319</v>
      </c>
      <c r="D2196" s="9">
        <v>1</v>
      </c>
      <c r="E2196" s="9">
        <v>1719001.3589553833</v>
      </c>
      <c r="F2196" s="259" t="s">
        <v>21607</v>
      </c>
      <c r="G2196" s="9"/>
      <c r="H2196" s="259" t="s">
        <v>24808</v>
      </c>
      <c r="I2196" s="9">
        <v>3</v>
      </c>
    </row>
    <row r="2197">
      <c r="A2197" s="259" t="s">
        <v>15964</v>
      </c>
      <c r="B2197" s="9">
        <v>3</v>
      </c>
      <c r="C2197" s="259" t="s">
        <v>19320</v>
      </c>
      <c r="D2197" s="9">
        <v>1640.7635810190432</v>
      </c>
      <c r="E2197" s="9">
        <v>1719001.3589553833</v>
      </c>
      <c r="F2197" s="259" t="s">
        <v>21607</v>
      </c>
      <c r="G2197" s="9"/>
      <c r="H2197" s="259" t="s">
        <v>24809</v>
      </c>
      <c r="I2197" s="9">
        <v>3</v>
      </c>
    </row>
    <row r="2198">
      <c r="A2198" s="259" t="s">
        <v>15965</v>
      </c>
      <c r="B2198" s="9">
        <v>3</v>
      </c>
      <c r="C2198" s="259" t="s">
        <v>19321</v>
      </c>
      <c r="D2198" s="9">
        <v>604957.71780395508</v>
      </c>
      <c r="E2198" s="9">
        <v>1719001.3589553833</v>
      </c>
      <c r="F2198" s="259" t="s">
        <v>21608</v>
      </c>
      <c r="G2198" s="9"/>
      <c r="H2198" s="259" t="s">
        <v>24810</v>
      </c>
      <c r="I2198" s="9">
        <v>3</v>
      </c>
    </row>
    <row r="2199">
      <c r="A2199" s="259" t="s">
        <v>15966</v>
      </c>
      <c r="B2199" s="9">
        <v>3</v>
      </c>
      <c r="C2199" s="259" t="s">
        <v>19322</v>
      </c>
      <c r="D2199" s="9">
        <v>2840666044.8685298</v>
      </c>
      <c r="E2199" s="9">
        <v>1719001.3589553833</v>
      </c>
      <c r="F2199" s="259" t="s">
        <v>21608</v>
      </c>
      <c r="G2199" s="9"/>
      <c r="H2199" s="259" t="s">
        <v>24811</v>
      </c>
      <c r="I2199" s="9">
        <v>3</v>
      </c>
    </row>
    <row r="2200">
      <c r="A2200" s="259" t="s">
        <v>15967</v>
      </c>
      <c r="B2200" s="9">
        <v>3</v>
      </c>
      <c r="C2200" s="259" t="s">
        <v>19323</v>
      </c>
      <c r="D2200" s="9">
        <v>0.35192393226005397</v>
      </c>
      <c r="E2200" s="9">
        <v>1719001.3589553833</v>
      </c>
      <c r="F2200" s="259" t="s">
        <v>21608</v>
      </c>
      <c r="G2200" s="9"/>
      <c r="H2200" s="259" t="s">
        <v>24812</v>
      </c>
      <c r="I2200" s="9">
        <v>3</v>
      </c>
    </row>
    <row r="2201">
      <c r="A2201" s="259" t="s">
        <v>15968</v>
      </c>
      <c r="B2201" s="9">
        <v>3</v>
      </c>
      <c r="C2201" s="259" t="s">
        <v>19324</v>
      </c>
      <c r="D2201" s="9">
        <v>1652.5094817811946</v>
      </c>
      <c r="E2201" s="9">
        <v>1719001.3589553833</v>
      </c>
      <c r="F2201" s="259" t="s">
        <v>21608</v>
      </c>
      <c r="G2201" s="9"/>
      <c r="H2201" s="259" t="s">
        <v>24813</v>
      </c>
      <c r="I2201" s="9">
        <v>3</v>
      </c>
    </row>
    <row r="2202">
      <c r="A2202" s="259" t="s">
        <v>15969</v>
      </c>
      <c r="B2202" s="9">
        <v>3</v>
      </c>
      <c r="C2202" s="259" t="s">
        <v>19325</v>
      </c>
      <c r="D2202" s="9">
        <v>1719001.3589553833</v>
      </c>
      <c r="E2202" s="9">
        <v>1719001.3589553833</v>
      </c>
      <c r="F2202" s="259" t="s">
        <v>21609</v>
      </c>
      <c r="G2202" s="9"/>
      <c r="H2202" s="259" t="s">
        <v>24814</v>
      </c>
      <c r="I2202" s="9">
        <v>3</v>
      </c>
    </row>
    <row r="2203">
      <c r="A2203" s="259" t="s">
        <v>15970</v>
      </c>
      <c r="B2203" s="9">
        <v>3</v>
      </c>
      <c r="C2203" s="259" t="s">
        <v>19326</v>
      </c>
      <c r="D2203" s="9">
        <v>10253624.525841957</v>
      </c>
      <c r="E2203" s="9">
        <v>1719001.3589553833</v>
      </c>
      <c r="F2203" s="259" t="s">
        <v>21609</v>
      </c>
      <c r="G2203" s="9"/>
      <c r="H2203" s="259" t="s">
        <v>24815</v>
      </c>
      <c r="I2203" s="9">
        <v>3</v>
      </c>
    </row>
    <row r="2204">
      <c r="A2204" s="259" t="s">
        <v>15971</v>
      </c>
      <c r="B2204" s="9">
        <v>3</v>
      </c>
      <c r="C2204" s="259" t="s">
        <v>19327</v>
      </c>
      <c r="D2204" s="9">
        <v>1</v>
      </c>
      <c r="E2204" s="9">
        <v>1719001.3589553833</v>
      </c>
      <c r="F2204" s="259" t="s">
        <v>21609</v>
      </c>
      <c r="G2204" s="9"/>
      <c r="H2204" s="259" t="s">
        <v>24816</v>
      </c>
      <c r="I2204" s="9">
        <v>3</v>
      </c>
    </row>
    <row r="2205">
      <c r="A2205" s="259" t="s">
        <v>15972</v>
      </c>
      <c r="B2205" s="9">
        <v>3</v>
      </c>
      <c r="C2205" s="259" t="s">
        <v>19328</v>
      </c>
      <c r="D2205" s="9">
        <v>5.9648728445874895</v>
      </c>
      <c r="E2205" s="9">
        <v>1719001.3589553833</v>
      </c>
      <c r="F2205" s="259" t="s">
        <v>21609</v>
      </c>
      <c r="G2205" s="9"/>
      <c r="H2205" s="259" t="s">
        <v>24817</v>
      </c>
      <c r="I2205" s="9">
        <v>3</v>
      </c>
    </row>
    <row r="2206">
      <c r="A2206" s="259" t="s">
        <v>15973</v>
      </c>
      <c r="B2206" s="9">
        <v>3</v>
      </c>
      <c r="C2206" s="259" t="s">
        <v>19329</v>
      </c>
      <c r="D2206" s="9">
        <v>1719001.3589553833</v>
      </c>
      <c r="E2206" s="9">
        <v>1719001.3589553833</v>
      </c>
      <c r="F2206" s="259" t="s">
        <v>21610</v>
      </c>
      <c r="G2206" s="9"/>
      <c r="H2206" s="259" t="s">
        <v>24818</v>
      </c>
      <c r="I2206" s="9">
        <v>3</v>
      </c>
    </row>
    <row r="2207">
      <c r="A2207" s="259" t="s">
        <v>15974</v>
      </c>
      <c r="B2207" s="9">
        <v>3</v>
      </c>
      <c r="C2207" s="259" t="s">
        <v>19330</v>
      </c>
      <c r="D2207" s="9">
        <v>2850919669.394372</v>
      </c>
      <c r="E2207" s="9">
        <v>1719001.3589553833</v>
      </c>
      <c r="F2207" s="259" t="s">
        <v>21610</v>
      </c>
      <c r="G2207" s="9"/>
      <c r="H2207" s="259" t="s">
        <v>24819</v>
      </c>
      <c r="I2207" s="9">
        <v>3</v>
      </c>
    </row>
    <row r="2208">
      <c r="A2208" s="259" t="s">
        <v>15975</v>
      </c>
      <c r="B2208" s="9">
        <v>3</v>
      </c>
      <c r="C2208" s="259" t="s">
        <v>19331</v>
      </c>
      <c r="D2208" s="9">
        <v>1</v>
      </c>
      <c r="E2208" s="9">
        <v>1719001.3589553833</v>
      </c>
      <c r="F2208" s="259" t="s">
        <v>21610</v>
      </c>
      <c r="G2208" s="9"/>
      <c r="H2208" s="259" t="s">
        <v>24820</v>
      </c>
      <c r="I2208" s="9">
        <v>3</v>
      </c>
    </row>
    <row r="2209">
      <c r="A2209" s="259" t="s">
        <v>15976</v>
      </c>
      <c r="B2209" s="9">
        <v>3</v>
      </c>
      <c r="C2209" s="259" t="s">
        <v>19332</v>
      </c>
      <c r="D2209" s="9">
        <v>1658.4743546257823</v>
      </c>
      <c r="E2209" s="9">
        <v>1719001.3589553833</v>
      </c>
      <c r="F2209" s="259" t="s">
        <v>21610</v>
      </c>
      <c r="G2209" s="9"/>
      <c r="H2209" s="259" t="s">
        <v>24821</v>
      </c>
      <c r="I2209" s="9">
        <v>3</v>
      </c>
    </row>
    <row r="2210">
      <c r="A2210" s="259" t="s">
        <v>15977</v>
      </c>
      <c r="B2210" s="9">
        <v>3</v>
      </c>
      <c r="C2210" s="259" t="s">
        <v>19333</v>
      </c>
      <c r="D2210" s="9">
        <v>77682.314758300781</v>
      </c>
      <c r="E2210" s="9">
        <v>1719001.3589553833</v>
      </c>
      <c r="F2210" s="259" t="s">
        <v>21611</v>
      </c>
      <c r="G2210" s="9"/>
      <c r="H2210" s="259" t="s">
        <v>24822</v>
      </c>
      <c r="I2210" s="9">
        <v>3</v>
      </c>
    </row>
    <row r="2211">
      <c r="A2211" s="259" t="s">
        <v>15978</v>
      </c>
      <c r="B2211" s="9">
        <v>3</v>
      </c>
      <c r="C2211" s="259" t="s">
        <v>19334</v>
      </c>
      <c r="D2211" s="9">
        <v>100315403.74250589</v>
      </c>
      <c r="E2211" s="9">
        <v>1719001.3589553833</v>
      </c>
      <c r="F2211" s="259" t="s">
        <v>21611</v>
      </c>
      <c r="G2211" s="9"/>
      <c r="H2211" s="259" t="s">
        <v>24823</v>
      </c>
      <c r="I2211" s="9">
        <v>3</v>
      </c>
    </row>
    <row r="2212">
      <c r="A2212" s="259" t="s">
        <v>15979</v>
      </c>
      <c r="B2212" s="9">
        <v>3</v>
      </c>
      <c r="C2212" s="259" t="s">
        <v>19335</v>
      </c>
      <c r="D2212" s="9">
        <v>0.045190374256310888</v>
      </c>
      <c r="E2212" s="9">
        <v>1719001.3589553833</v>
      </c>
      <c r="F2212" s="259" t="s">
        <v>21611</v>
      </c>
      <c r="G2212" s="9"/>
      <c r="H2212" s="259" t="s">
        <v>24824</v>
      </c>
      <c r="I2212" s="9">
        <v>3</v>
      </c>
    </row>
    <row r="2213">
      <c r="A2213" s="259" t="s">
        <v>15980</v>
      </c>
      <c r="B2213" s="9">
        <v>3</v>
      </c>
      <c r="C2213" s="259" t="s">
        <v>19336</v>
      </c>
      <c r="D2213" s="9">
        <v>58.356791412582929</v>
      </c>
      <c r="E2213" s="9">
        <v>1719001.3589553833</v>
      </c>
      <c r="F2213" s="259" t="s">
        <v>21611</v>
      </c>
      <c r="G2213" s="9"/>
      <c r="H2213" s="259" t="s">
        <v>24825</v>
      </c>
      <c r="I2213" s="9">
        <v>3</v>
      </c>
    </row>
    <row r="2214">
      <c r="A2214" s="259" t="s">
        <v>15981</v>
      </c>
      <c r="B2214" s="9">
        <v>3</v>
      </c>
      <c r="C2214" s="259" t="s">
        <v>19337</v>
      </c>
      <c r="D2214" s="9">
        <v>560735.39372253418</v>
      </c>
      <c r="E2214" s="9">
        <v>1719001.3589553833</v>
      </c>
      <c r="F2214" s="259" t="s">
        <v>21612</v>
      </c>
      <c r="G2214" s="9"/>
      <c r="H2214" s="259" t="s">
        <v>24826</v>
      </c>
      <c r="I2214" s="9">
        <v>3</v>
      </c>
    </row>
    <row r="2215">
      <c r="A2215" s="259" t="s">
        <v>15982</v>
      </c>
      <c r="B2215" s="9">
        <v>3</v>
      </c>
      <c r="C2215" s="259" t="s">
        <v>19338</v>
      </c>
      <c r="D2215" s="9">
        <v>816209614.85872042</v>
      </c>
      <c r="E2215" s="9">
        <v>1719001.3589553833</v>
      </c>
      <c r="F2215" s="259" t="s">
        <v>21612</v>
      </c>
      <c r="G2215" s="9"/>
      <c r="H2215" s="259" t="s">
        <v>24827</v>
      </c>
      <c r="I2215" s="9">
        <v>3</v>
      </c>
    </row>
    <row r="2216">
      <c r="A2216" s="259" t="s">
        <v>15983</v>
      </c>
      <c r="B2216" s="9">
        <v>3</v>
      </c>
      <c r="C2216" s="259" t="s">
        <v>19339</v>
      </c>
      <c r="D2216" s="9">
        <v>0.3261983423115421</v>
      </c>
      <c r="E2216" s="9">
        <v>1719001.3589553833</v>
      </c>
      <c r="F2216" s="259" t="s">
        <v>21612</v>
      </c>
      <c r="G2216" s="9"/>
      <c r="H2216" s="259" t="s">
        <v>24828</v>
      </c>
      <c r="I2216" s="9">
        <v>3</v>
      </c>
    </row>
    <row r="2217">
      <c r="A2217" s="259" t="s">
        <v>15984</v>
      </c>
      <c r="B2217" s="9">
        <v>3</v>
      </c>
      <c r="C2217" s="259" t="s">
        <v>19340</v>
      </c>
      <c r="D2217" s="9">
        <v>474.81615451119904</v>
      </c>
      <c r="E2217" s="9">
        <v>1719001.3589553833</v>
      </c>
      <c r="F2217" s="259" t="s">
        <v>21612</v>
      </c>
      <c r="G2217" s="9"/>
      <c r="H2217" s="259" t="s">
        <v>24829</v>
      </c>
      <c r="I2217" s="9">
        <v>3</v>
      </c>
    </row>
    <row r="2218">
      <c r="A2218" s="259" t="s">
        <v>15985</v>
      </c>
      <c r="B2218" s="9">
        <v>3</v>
      </c>
      <c r="C2218" s="259" t="s">
        <v>19341</v>
      </c>
      <c r="D2218" s="9">
        <v>1719001.3589553833</v>
      </c>
      <c r="E2218" s="9">
        <v>1719001.3589553833</v>
      </c>
      <c r="F2218" s="259" t="s">
        <v>21613</v>
      </c>
      <c r="G2218" s="9"/>
      <c r="H2218" s="259" t="s">
        <v>24830</v>
      </c>
      <c r="I2218" s="9">
        <v>3</v>
      </c>
    </row>
    <row r="2219">
      <c r="A2219" s="259" t="s">
        <v>15986</v>
      </c>
      <c r="B2219" s="9">
        <v>3</v>
      </c>
      <c r="C2219" s="259" t="s">
        <v>19342</v>
      </c>
      <c r="D2219" s="9">
        <v>4754869476.289382</v>
      </c>
      <c r="E2219" s="9">
        <v>1719001.3589553833</v>
      </c>
      <c r="F2219" s="259" t="s">
        <v>21613</v>
      </c>
      <c r="G2219" s="9"/>
      <c r="H2219" s="259" t="s">
        <v>24831</v>
      </c>
      <c r="I2219" s="9">
        <v>3</v>
      </c>
    </row>
    <row r="2220">
      <c r="A2220" s="259" t="s">
        <v>15987</v>
      </c>
      <c r="B2220" s="9">
        <v>3</v>
      </c>
      <c r="C2220" s="259" t="s">
        <v>19343</v>
      </c>
      <c r="D2220" s="9">
        <v>1</v>
      </c>
      <c r="E2220" s="9">
        <v>1719001.3589553833</v>
      </c>
      <c r="F2220" s="259" t="s">
        <v>21613</v>
      </c>
      <c r="G2220" s="9"/>
      <c r="H2220" s="259" t="s">
        <v>24832</v>
      </c>
      <c r="I2220" s="9">
        <v>3</v>
      </c>
    </row>
    <row r="2221">
      <c r="A2221" s="259" t="s">
        <v>15988</v>
      </c>
      <c r="B2221" s="9">
        <v>3</v>
      </c>
      <c r="C2221" s="259" t="s">
        <v>19344</v>
      </c>
      <c r="D2221" s="9">
        <v>2766.0649897210433</v>
      </c>
      <c r="E2221" s="9">
        <v>1719001.3589553833</v>
      </c>
      <c r="F2221" s="259" t="s">
        <v>21613</v>
      </c>
      <c r="G2221" s="9"/>
      <c r="H2221" s="259" t="s">
        <v>24833</v>
      </c>
      <c r="I2221" s="9">
        <v>3</v>
      </c>
    </row>
    <row r="2222">
      <c r="A2222" s="259" t="s">
        <v>15989</v>
      </c>
      <c r="B2222" s="9">
        <v>4</v>
      </c>
      <c r="C2222" s="259" t="s">
        <v>19345</v>
      </c>
      <c r="D2222" s="9">
        <v>621783.92935180664</v>
      </c>
      <c r="E2222" s="9">
        <v>1733452.3988800049</v>
      </c>
      <c r="F2222" s="259" t="s">
        <v>21614</v>
      </c>
      <c r="G2222" s="9"/>
      <c r="H2222" s="259" t="s">
        <v>24834</v>
      </c>
      <c r="I2222" s="9">
        <v>3</v>
      </c>
    </row>
    <row r="2223">
      <c r="A2223" s="259" t="s">
        <v>15990</v>
      </c>
      <c r="B2223" s="9">
        <v>4</v>
      </c>
      <c r="C2223" s="259" t="s">
        <v>19346</v>
      </c>
      <c r="D2223" s="9">
        <v>1734134405.6853569</v>
      </c>
      <c r="E2223" s="9">
        <v>1733452.3988800049</v>
      </c>
      <c r="F2223" s="259" t="s">
        <v>21614</v>
      </c>
      <c r="G2223" s="9"/>
      <c r="H2223" s="259" t="s">
        <v>24835</v>
      </c>
      <c r="I2223" s="9">
        <v>3</v>
      </c>
    </row>
    <row r="2224">
      <c r="A2224" s="259" t="s">
        <v>15991</v>
      </c>
      <c r="B2224" s="9">
        <v>4</v>
      </c>
      <c r="C2224" s="259" t="s">
        <v>19347</v>
      </c>
      <c r="D2224" s="9">
        <v>0.35869685821978464</v>
      </c>
      <c r="E2224" s="9">
        <v>1733452.3988800049</v>
      </c>
      <c r="F2224" s="259" t="s">
        <v>21614</v>
      </c>
      <c r="G2224" s="9"/>
      <c r="H2224" s="259" t="s">
        <v>24836</v>
      </c>
      <c r="I2224" s="9">
        <v>3</v>
      </c>
    </row>
    <row r="2225">
      <c r="A2225" s="259" t="s">
        <v>15992</v>
      </c>
      <c r="B2225" s="9">
        <v>4</v>
      </c>
      <c r="C2225" s="259" t="s">
        <v>19348</v>
      </c>
      <c r="D2225" s="9">
        <v>1000.3934384386861</v>
      </c>
      <c r="E2225" s="9">
        <v>1733452.3988800049</v>
      </c>
      <c r="F2225" s="259" t="s">
        <v>21614</v>
      </c>
      <c r="G2225" s="9"/>
      <c r="H2225" s="259" t="s">
        <v>24837</v>
      </c>
      <c r="I2225" s="9">
        <v>3</v>
      </c>
    </row>
    <row r="2226">
      <c r="A2226" s="259" t="s">
        <v>15993</v>
      </c>
      <c r="B2226" s="9">
        <v>4</v>
      </c>
      <c r="C2226" s="259" t="s">
        <v>19349</v>
      </c>
      <c r="D2226" s="9">
        <v>664751.09829711914</v>
      </c>
      <c r="E2226" s="9">
        <v>1733452.3988800049</v>
      </c>
      <c r="F2226" s="259" t="s">
        <v>21615</v>
      </c>
      <c r="G2226" s="9"/>
      <c r="H2226" s="259" t="s">
        <v>24838</v>
      </c>
      <c r="I2226" s="9">
        <v>3</v>
      </c>
    </row>
    <row r="2227">
      <c r="A2227" s="259" t="s">
        <v>15994</v>
      </c>
      <c r="B2227" s="9">
        <v>4</v>
      </c>
      <c r="C2227" s="259" t="s">
        <v>19350</v>
      </c>
      <c r="D2227" s="9">
        <v>1169942906.5969338</v>
      </c>
      <c r="E2227" s="9">
        <v>1733452.3988800049</v>
      </c>
      <c r="F2227" s="259" t="s">
        <v>21615</v>
      </c>
      <c r="G2227" s="9"/>
      <c r="H2227" s="259" t="s">
        <v>24839</v>
      </c>
      <c r="I2227" s="9">
        <v>3</v>
      </c>
    </row>
    <row r="2228">
      <c r="A2228" s="259" t="s">
        <v>15995</v>
      </c>
      <c r="B2228" s="9">
        <v>4</v>
      </c>
      <c r="C2228" s="259" t="s">
        <v>19351</v>
      </c>
      <c r="D2228" s="9">
        <v>0.38348390687083145</v>
      </c>
      <c r="E2228" s="9">
        <v>1733452.3988800049</v>
      </c>
      <c r="F2228" s="259" t="s">
        <v>21615</v>
      </c>
      <c r="G2228" s="9"/>
      <c r="H2228" s="259" t="s">
        <v>24840</v>
      </c>
      <c r="I2228" s="9">
        <v>3</v>
      </c>
    </row>
    <row r="2229">
      <c r="A2229" s="259" t="s">
        <v>15996</v>
      </c>
      <c r="B2229" s="9">
        <v>4</v>
      </c>
      <c r="C2229" s="259" t="s">
        <v>19352</v>
      </c>
      <c r="D2229" s="9">
        <v>674.92070007393443</v>
      </c>
      <c r="E2229" s="9">
        <v>1733452.3988800049</v>
      </c>
      <c r="F2229" s="259" t="s">
        <v>21615</v>
      </c>
      <c r="G2229" s="9"/>
      <c r="H2229" s="259" t="s">
        <v>24841</v>
      </c>
      <c r="I2229" s="9">
        <v>3</v>
      </c>
    </row>
    <row r="2230">
      <c r="A2230" s="259" t="s">
        <v>15997</v>
      </c>
      <c r="B2230" s="9">
        <v>4</v>
      </c>
      <c r="C2230" s="259" t="s">
        <v>19353</v>
      </c>
      <c r="D2230" s="9">
        <v>1733452.3988800049</v>
      </c>
      <c r="E2230" s="9">
        <v>1733452.3988800049</v>
      </c>
      <c r="F2230" s="259" t="s">
        <v>21616</v>
      </c>
      <c r="G2230" s="9"/>
      <c r="H2230" s="259" t="s">
        <v>24842</v>
      </c>
      <c r="I2230" s="9">
        <v>3</v>
      </c>
    </row>
    <row r="2231">
      <c r="A2231" s="259" t="s">
        <v>15998</v>
      </c>
      <c r="B2231" s="9">
        <v>4</v>
      </c>
      <c r="C2231" s="259" t="s">
        <v>19354</v>
      </c>
      <c r="D2231" s="9">
        <v>8077903105.5575457</v>
      </c>
      <c r="E2231" s="9">
        <v>1733452.3988800049</v>
      </c>
      <c r="F2231" s="259" t="s">
        <v>21616</v>
      </c>
      <c r="G2231" s="9"/>
      <c r="H2231" s="259" t="s">
        <v>24843</v>
      </c>
      <c r="I2231" s="9">
        <v>3</v>
      </c>
    </row>
    <row r="2232">
      <c r="A2232" s="259" t="s">
        <v>15999</v>
      </c>
      <c r="B2232" s="9">
        <v>4</v>
      </c>
      <c r="C2232" s="259" t="s">
        <v>19355</v>
      </c>
      <c r="D2232" s="9">
        <v>1</v>
      </c>
      <c r="E2232" s="9">
        <v>1733452.3988800049</v>
      </c>
      <c r="F2232" s="259" t="s">
        <v>21616</v>
      </c>
      <c r="G2232" s="9"/>
      <c r="H2232" s="259" t="s">
        <v>24844</v>
      </c>
      <c r="I2232" s="9">
        <v>3</v>
      </c>
    </row>
    <row r="2233">
      <c r="A2233" s="259" t="s">
        <v>16000</v>
      </c>
      <c r="B2233" s="9">
        <v>4</v>
      </c>
      <c r="C2233" s="259" t="s">
        <v>19356</v>
      </c>
      <c r="D2233" s="9">
        <v>4660.0086110104512</v>
      </c>
      <c r="E2233" s="9">
        <v>1733452.3988800049</v>
      </c>
      <c r="F2233" s="259" t="s">
        <v>21616</v>
      </c>
      <c r="G2233" s="9"/>
      <c r="H2233" s="259" t="s">
        <v>24845</v>
      </c>
      <c r="I2233" s="9">
        <v>3</v>
      </c>
    </row>
    <row r="2234">
      <c r="A2234" s="259" t="s">
        <v>16001</v>
      </c>
      <c r="B2234" s="9">
        <v>4</v>
      </c>
      <c r="C2234" s="259" t="s">
        <v>19357</v>
      </c>
      <c r="D2234" s="9">
        <v>1733452.3988800049</v>
      </c>
      <c r="E2234" s="9">
        <v>1733452.3988800049</v>
      </c>
      <c r="F2234" s="259" t="s">
        <v>21617</v>
      </c>
      <c r="G2234" s="9"/>
      <c r="H2234" s="259" t="s">
        <v>24846</v>
      </c>
      <c r="I2234" s="9">
        <v>3</v>
      </c>
    </row>
    <row r="2235">
      <c r="A2235" s="259" t="s">
        <v>16002</v>
      </c>
      <c r="B2235" s="9">
        <v>4</v>
      </c>
      <c r="C2235" s="259" t="s">
        <v>19358</v>
      </c>
      <c r="D2235" s="9">
        <v>4306654534.637928</v>
      </c>
      <c r="E2235" s="9">
        <v>1733452.3988800049</v>
      </c>
      <c r="F2235" s="259" t="s">
        <v>21617</v>
      </c>
      <c r="G2235" s="9"/>
      <c r="H2235" s="259" t="s">
        <v>24847</v>
      </c>
      <c r="I2235" s="9">
        <v>3</v>
      </c>
    </row>
    <row r="2236">
      <c r="A2236" s="259" t="s">
        <v>16003</v>
      </c>
      <c r="B2236" s="9">
        <v>4</v>
      </c>
      <c r="C2236" s="259" t="s">
        <v>19359</v>
      </c>
      <c r="D2236" s="9">
        <v>1</v>
      </c>
      <c r="E2236" s="9">
        <v>1733452.3988800049</v>
      </c>
      <c r="F2236" s="259" t="s">
        <v>21617</v>
      </c>
      <c r="G2236" s="9"/>
      <c r="H2236" s="259" t="s">
        <v>24848</v>
      </c>
      <c r="I2236" s="9">
        <v>3</v>
      </c>
    </row>
    <row r="2237">
      <c r="A2237" s="259" t="s">
        <v>16004</v>
      </c>
      <c r="B2237" s="9">
        <v>4</v>
      </c>
      <c r="C2237" s="259" t="s">
        <v>19360</v>
      </c>
      <c r="D2237" s="9">
        <v>2484.4377252126947</v>
      </c>
      <c r="E2237" s="9">
        <v>1733452.3988800049</v>
      </c>
      <c r="F2237" s="259" t="s">
        <v>21617</v>
      </c>
      <c r="G2237" s="9"/>
      <c r="H2237" s="259" t="s">
        <v>24849</v>
      </c>
      <c r="I2237" s="9">
        <v>3</v>
      </c>
    </row>
    <row r="2238">
      <c r="A2238" s="259" t="s">
        <v>16005</v>
      </c>
      <c r="B2238" s="9">
        <v>4</v>
      </c>
      <c r="C2238" s="259" t="s">
        <v>19361</v>
      </c>
      <c r="D2238" s="9">
        <v>1733452.3988800049</v>
      </c>
      <c r="E2238" s="9">
        <v>1733452.3988800049</v>
      </c>
      <c r="F2238" s="259" t="s">
        <v>21618</v>
      </c>
      <c r="G2238" s="9"/>
      <c r="H2238" s="259" t="s">
        <v>24850</v>
      </c>
      <c r="I2238" s="9">
        <v>3</v>
      </c>
    </row>
    <row r="2239">
      <c r="A2239" s="259" t="s">
        <v>16006</v>
      </c>
      <c r="B2239" s="9">
        <v>4</v>
      </c>
      <c r="C2239" s="259" t="s">
        <v>19362</v>
      </c>
      <c r="D2239" s="9">
        <v>2601305664.3226838</v>
      </c>
      <c r="E2239" s="9">
        <v>1733452.3988800049</v>
      </c>
      <c r="F2239" s="259" t="s">
        <v>21618</v>
      </c>
      <c r="G2239" s="9"/>
      <c r="H2239" s="259" t="s">
        <v>24851</v>
      </c>
      <c r="I2239" s="9">
        <v>3</v>
      </c>
    </row>
    <row r="2240">
      <c r="A2240" s="259" t="s">
        <v>16007</v>
      </c>
      <c r="B2240" s="9">
        <v>4</v>
      </c>
      <c r="C2240" s="259" t="s">
        <v>19363</v>
      </c>
      <c r="D2240" s="9">
        <v>1</v>
      </c>
      <c r="E2240" s="9">
        <v>1733452.3988800049</v>
      </c>
      <c r="F2240" s="259" t="s">
        <v>21618</v>
      </c>
      <c r="G2240" s="9"/>
      <c r="H2240" s="259" t="s">
        <v>24852</v>
      </c>
      <c r="I2240" s="9">
        <v>3</v>
      </c>
    </row>
    <row r="2241">
      <c r="A2241" s="259" t="s">
        <v>16008</v>
      </c>
      <c r="B2241" s="9">
        <v>4</v>
      </c>
      <c r="C2241" s="259" t="s">
        <v>19364</v>
      </c>
      <c r="D2241" s="9">
        <v>1500.6501857238218</v>
      </c>
      <c r="E2241" s="9">
        <v>1733452.3988800049</v>
      </c>
      <c r="F2241" s="259" t="s">
        <v>21618</v>
      </c>
      <c r="G2241" s="9"/>
      <c r="H2241" s="259" t="s">
        <v>24853</v>
      </c>
      <c r="I2241" s="9">
        <v>3</v>
      </c>
    </row>
    <row r="2242">
      <c r="A2242" s="259" t="s">
        <v>16009</v>
      </c>
      <c r="B2242" s="9">
        <v>4</v>
      </c>
      <c r="C2242" s="259" t="s">
        <v>19365</v>
      </c>
      <c r="D2242" s="9">
        <v>1733452.3988800049</v>
      </c>
      <c r="E2242" s="9">
        <v>1733452.3988800049</v>
      </c>
      <c r="F2242" s="259" t="s">
        <v>21619</v>
      </c>
      <c r="G2242" s="9"/>
      <c r="H2242" s="259" t="s">
        <v>24854</v>
      </c>
      <c r="I2242" s="9">
        <v>3</v>
      </c>
    </row>
    <row r="2243">
      <c r="A2243" s="259" t="s">
        <v>16010</v>
      </c>
      <c r="B2243" s="9">
        <v>4</v>
      </c>
      <c r="C2243" s="259" t="s">
        <v>19366</v>
      </c>
      <c r="D2243" s="9">
        <v>1955676586.8542993</v>
      </c>
      <c r="E2243" s="9">
        <v>1733452.3988800049</v>
      </c>
      <c r="F2243" s="259" t="s">
        <v>21619</v>
      </c>
      <c r="G2243" s="9"/>
      <c r="H2243" s="259" t="s">
        <v>24855</v>
      </c>
      <c r="I2243" s="9">
        <v>3</v>
      </c>
    </row>
    <row r="2244">
      <c r="A2244" s="259" t="s">
        <v>16011</v>
      </c>
      <c r="B2244" s="9">
        <v>4</v>
      </c>
      <c r="C2244" s="259" t="s">
        <v>19367</v>
      </c>
      <c r="D2244" s="9">
        <v>1</v>
      </c>
      <c r="E2244" s="9">
        <v>1733452.3988800049</v>
      </c>
      <c r="F2244" s="259" t="s">
        <v>21619</v>
      </c>
      <c r="G2244" s="9"/>
      <c r="H2244" s="259" t="s">
        <v>24856</v>
      </c>
      <c r="I2244" s="9">
        <v>3</v>
      </c>
    </row>
    <row r="2245">
      <c r="A2245" s="259" t="s">
        <v>16012</v>
      </c>
      <c r="B2245" s="9">
        <v>4</v>
      </c>
      <c r="C2245" s="259" t="s">
        <v>19368</v>
      </c>
      <c r="D2245" s="9">
        <v>1128.1974561965906</v>
      </c>
      <c r="E2245" s="9">
        <v>1733452.3988800049</v>
      </c>
      <c r="F2245" s="259" t="s">
        <v>21619</v>
      </c>
      <c r="G2245" s="9"/>
      <c r="H2245" s="259" t="s">
        <v>24857</v>
      </c>
      <c r="I2245" s="9">
        <v>3</v>
      </c>
    </row>
    <row r="2246">
      <c r="A2246" s="259" t="s">
        <v>16013</v>
      </c>
      <c r="B2246" s="9">
        <v>4</v>
      </c>
      <c r="C2246" s="259" t="s">
        <v>19369</v>
      </c>
      <c r="D2246" s="9">
        <v>1733452.3988800049</v>
      </c>
      <c r="E2246" s="9">
        <v>1733452.3988800049</v>
      </c>
      <c r="F2246" s="259" t="s">
        <v>21620</v>
      </c>
      <c r="G2246" s="9"/>
      <c r="H2246" s="259" t="s">
        <v>24858</v>
      </c>
      <c r="I2246" s="9">
        <v>3</v>
      </c>
    </row>
    <row r="2247">
      <c r="A2247" s="259" t="s">
        <v>16014</v>
      </c>
      <c r="B2247" s="9">
        <v>4</v>
      </c>
      <c r="C2247" s="259" t="s">
        <v>19370</v>
      </c>
      <c r="D2247" s="9">
        <v>3689810992.5396562</v>
      </c>
      <c r="E2247" s="9">
        <v>1733452.3988800049</v>
      </c>
      <c r="F2247" s="259" t="s">
        <v>21620</v>
      </c>
      <c r="G2247" s="9"/>
      <c r="H2247" s="259" t="s">
        <v>24859</v>
      </c>
      <c r="I2247" s="9">
        <v>3</v>
      </c>
    </row>
    <row r="2248">
      <c r="A2248" s="259" t="s">
        <v>16015</v>
      </c>
      <c r="B2248" s="9">
        <v>4</v>
      </c>
      <c r="C2248" s="259" t="s">
        <v>19371</v>
      </c>
      <c r="D2248" s="9">
        <v>1</v>
      </c>
      <c r="E2248" s="9">
        <v>1733452.3988800049</v>
      </c>
      <c r="F2248" s="259" t="s">
        <v>21620</v>
      </c>
      <c r="G2248" s="9"/>
      <c r="H2248" s="259" t="s">
        <v>24860</v>
      </c>
      <c r="I2248" s="9">
        <v>3</v>
      </c>
    </row>
    <row r="2249">
      <c r="A2249" s="259" t="s">
        <v>16016</v>
      </c>
      <c r="B2249" s="9">
        <v>4</v>
      </c>
      <c r="C2249" s="259" t="s">
        <v>19372</v>
      </c>
      <c r="D2249" s="9">
        <v>2128.5908946352765</v>
      </c>
      <c r="E2249" s="9">
        <v>1733452.3988800049</v>
      </c>
      <c r="F2249" s="259" t="s">
        <v>21620</v>
      </c>
      <c r="G2249" s="9"/>
      <c r="H2249" s="259" t="s">
        <v>24861</v>
      </c>
      <c r="I2249" s="9">
        <v>3</v>
      </c>
    </row>
    <row r="2250">
      <c r="A2250" s="259" t="s">
        <v>16017</v>
      </c>
      <c r="B2250" s="9">
        <v>4</v>
      </c>
      <c r="C2250" s="259" t="s">
        <v>19373</v>
      </c>
      <c r="D2250" s="9">
        <v>830719.14088439941</v>
      </c>
      <c r="E2250" s="9">
        <v>1733452.3988800049</v>
      </c>
      <c r="F2250" s="259" t="s">
        <v>21621</v>
      </c>
      <c r="G2250" s="9"/>
      <c r="H2250" s="259" t="s">
        <v>24862</v>
      </c>
      <c r="I2250" s="9">
        <v>3</v>
      </c>
    </row>
    <row r="2251">
      <c r="A2251" s="259" t="s">
        <v>16018</v>
      </c>
      <c r="B2251" s="9">
        <v>4</v>
      </c>
      <c r="C2251" s="259" t="s">
        <v>19374</v>
      </c>
      <c r="D2251" s="9">
        <v>4375516531.6242638</v>
      </c>
      <c r="E2251" s="9">
        <v>1733452.3988800049</v>
      </c>
      <c r="F2251" s="259" t="s">
        <v>21621</v>
      </c>
      <c r="G2251" s="9"/>
      <c r="H2251" s="259" t="s">
        <v>24863</v>
      </c>
      <c r="I2251" s="9">
        <v>3</v>
      </c>
    </row>
    <row r="2252">
      <c r="A2252" s="259" t="s">
        <v>16019</v>
      </c>
      <c r="B2252" s="9">
        <v>4</v>
      </c>
      <c r="C2252" s="259" t="s">
        <v>19375</v>
      </c>
      <c r="D2252" s="9">
        <v>0.47922812384183872</v>
      </c>
      <c r="E2252" s="9">
        <v>1733452.3988800049</v>
      </c>
      <c r="F2252" s="259" t="s">
        <v>21621</v>
      </c>
      <c r="G2252" s="9"/>
      <c r="H2252" s="259" t="s">
        <v>24864</v>
      </c>
      <c r="I2252" s="9">
        <v>3</v>
      </c>
    </row>
    <row r="2253">
      <c r="A2253" s="259" t="s">
        <v>16020</v>
      </c>
      <c r="B2253" s="9">
        <v>4</v>
      </c>
      <c r="C2253" s="259" t="s">
        <v>19376</v>
      </c>
      <c r="D2253" s="9">
        <v>2524.1630715970709</v>
      </c>
      <c r="E2253" s="9">
        <v>1733452.3988800049</v>
      </c>
      <c r="F2253" s="259" t="s">
        <v>21621</v>
      </c>
      <c r="G2253" s="9"/>
      <c r="H2253" s="259" t="s">
        <v>24865</v>
      </c>
      <c r="I2253" s="9">
        <v>3</v>
      </c>
    </row>
    <row r="2254">
      <c r="A2254" s="259" t="s">
        <v>16021</v>
      </c>
      <c r="B2254" s="9">
        <v>4</v>
      </c>
      <c r="C2254" s="259" t="s">
        <v>19377</v>
      </c>
      <c r="D2254" s="9">
        <v>1733452.3988800049</v>
      </c>
      <c r="E2254" s="9">
        <v>1733452.3988800049</v>
      </c>
      <c r="F2254" s="259" t="s">
        <v>21622</v>
      </c>
      <c r="G2254" s="9"/>
      <c r="H2254" s="259" t="s">
        <v>24866</v>
      </c>
      <c r="I2254" s="9">
        <v>3</v>
      </c>
    </row>
    <row r="2255">
      <c r="A2255" s="259" t="s">
        <v>16022</v>
      </c>
      <c r="B2255" s="9">
        <v>4</v>
      </c>
      <c r="C2255" s="259" t="s">
        <v>19378</v>
      </c>
      <c r="D2255" s="9">
        <v>12575581.393625483</v>
      </c>
      <c r="E2255" s="9">
        <v>1733452.3988800049</v>
      </c>
      <c r="F2255" s="259" t="s">
        <v>21622</v>
      </c>
      <c r="G2255" s="9"/>
      <c r="H2255" s="259" t="s">
        <v>24867</v>
      </c>
      <c r="I2255" s="9">
        <v>3</v>
      </c>
    </row>
    <row r="2256">
      <c r="A2256" s="259" t="s">
        <v>16023</v>
      </c>
      <c r="B2256" s="9">
        <v>4</v>
      </c>
      <c r="C2256" s="259" t="s">
        <v>19379</v>
      </c>
      <c r="D2256" s="9">
        <v>1</v>
      </c>
      <c r="E2256" s="9">
        <v>1733452.3988800049</v>
      </c>
      <c r="F2256" s="259" t="s">
        <v>21622</v>
      </c>
      <c r="G2256" s="9"/>
      <c r="H2256" s="259" t="s">
        <v>24868</v>
      </c>
      <c r="I2256" s="9">
        <v>3</v>
      </c>
    </row>
    <row r="2257">
      <c r="A2257" s="259" t="s">
        <v>16024</v>
      </c>
      <c r="B2257" s="9">
        <v>4</v>
      </c>
      <c r="C2257" s="259" t="s">
        <v>19380</v>
      </c>
      <c r="D2257" s="9">
        <v>7.2546447781033097</v>
      </c>
      <c r="E2257" s="9">
        <v>1733452.3988800049</v>
      </c>
      <c r="F2257" s="259" t="s">
        <v>21622</v>
      </c>
      <c r="G2257" s="9"/>
      <c r="H2257" s="259" t="s">
        <v>24869</v>
      </c>
      <c r="I2257" s="9">
        <v>3</v>
      </c>
    </row>
    <row r="2258">
      <c r="A2258" s="259" t="s">
        <v>16025</v>
      </c>
      <c r="B2258" s="9">
        <v>4</v>
      </c>
      <c r="C2258" s="259" t="s">
        <v>19381</v>
      </c>
      <c r="D2258" s="9">
        <v>1733452.3988800049</v>
      </c>
      <c r="E2258" s="9">
        <v>1733452.3988800049</v>
      </c>
      <c r="F2258" s="259" t="s">
        <v>21623</v>
      </c>
      <c r="G2258" s="9"/>
      <c r="H2258" s="259" t="s">
        <v>24870</v>
      </c>
      <c r="I2258" s="9">
        <v>3</v>
      </c>
    </row>
    <row r="2259">
      <c r="A2259" s="259" t="s">
        <v>16026</v>
      </c>
      <c r="B2259" s="9">
        <v>4</v>
      </c>
      <c r="C2259" s="259" t="s">
        <v>19382</v>
      </c>
      <c r="D2259" s="9">
        <v>4388092113.017889</v>
      </c>
      <c r="E2259" s="9">
        <v>1733452.3988800049</v>
      </c>
      <c r="F2259" s="259" t="s">
        <v>21623</v>
      </c>
      <c r="G2259" s="9"/>
      <c r="H2259" s="259" t="s">
        <v>24871</v>
      </c>
      <c r="I2259" s="9">
        <v>3</v>
      </c>
    </row>
    <row r="2260">
      <c r="A2260" s="259" t="s">
        <v>16027</v>
      </c>
      <c r="B2260" s="9">
        <v>4</v>
      </c>
      <c r="C2260" s="259" t="s">
        <v>19383</v>
      </c>
      <c r="D2260" s="9">
        <v>1</v>
      </c>
      <c r="E2260" s="9">
        <v>1733452.3988800049</v>
      </c>
      <c r="F2260" s="259" t="s">
        <v>21623</v>
      </c>
      <c r="G2260" s="9"/>
      <c r="H2260" s="259" t="s">
        <v>24872</v>
      </c>
      <c r="I2260" s="9">
        <v>3</v>
      </c>
    </row>
    <row r="2261">
      <c r="A2261" s="259" t="s">
        <v>16028</v>
      </c>
      <c r="B2261" s="9">
        <v>4</v>
      </c>
      <c r="C2261" s="259" t="s">
        <v>19384</v>
      </c>
      <c r="D2261" s="9">
        <v>2531.4177163751738</v>
      </c>
      <c r="E2261" s="9">
        <v>1733452.3988800049</v>
      </c>
      <c r="F2261" s="259" t="s">
        <v>21623</v>
      </c>
      <c r="G2261" s="9"/>
      <c r="H2261" s="259" t="s">
        <v>24873</v>
      </c>
      <c r="I2261" s="9">
        <v>3</v>
      </c>
    </row>
    <row r="2262">
      <c r="A2262" s="259" t="s">
        <v>16029</v>
      </c>
      <c r="B2262" s="9">
        <v>4</v>
      </c>
      <c r="C2262" s="259" t="s">
        <v>19385</v>
      </c>
      <c r="D2262" s="9">
        <v>126433.35925292969</v>
      </c>
      <c r="E2262" s="9">
        <v>1733452.3988800049</v>
      </c>
      <c r="F2262" s="259" t="s">
        <v>21624</v>
      </c>
      <c r="G2262" s="9"/>
      <c r="H2262" s="259" t="s">
        <v>24874</v>
      </c>
      <c r="I2262" s="9">
        <v>3</v>
      </c>
    </row>
    <row r="2263">
      <c r="A2263" s="259" t="s">
        <v>16030</v>
      </c>
      <c r="B2263" s="9">
        <v>4</v>
      </c>
      <c r="C2263" s="259" t="s">
        <v>19386</v>
      </c>
      <c r="D2263" s="9">
        <v>81437578.379961386</v>
      </c>
      <c r="E2263" s="9">
        <v>1733452.3988800049</v>
      </c>
      <c r="F2263" s="259" t="s">
        <v>21624</v>
      </c>
      <c r="G2263" s="9"/>
      <c r="H2263" s="259" t="s">
        <v>24875</v>
      </c>
      <c r="I2263" s="9">
        <v>3</v>
      </c>
    </row>
    <row r="2264">
      <c r="A2264" s="259" t="s">
        <v>16031</v>
      </c>
      <c r="B2264" s="9">
        <v>4</v>
      </c>
      <c r="C2264" s="259" t="s">
        <v>19387</v>
      </c>
      <c r="D2264" s="9">
        <v>0.072937312460739687</v>
      </c>
      <c r="E2264" s="9">
        <v>1733452.3988800049</v>
      </c>
      <c r="F2264" s="259" t="s">
        <v>21624</v>
      </c>
      <c r="G2264" s="9"/>
      <c r="H2264" s="259" t="s">
        <v>24876</v>
      </c>
      <c r="I2264" s="9">
        <v>3</v>
      </c>
    </row>
    <row r="2265">
      <c r="A2265" s="259" t="s">
        <v>16032</v>
      </c>
      <c r="B2265" s="9">
        <v>4</v>
      </c>
      <c r="C2265" s="259" t="s">
        <v>19388</v>
      </c>
      <c r="D2265" s="9">
        <v>46.979991162479422</v>
      </c>
      <c r="E2265" s="9">
        <v>1733452.3988800049</v>
      </c>
      <c r="F2265" s="259" t="s">
        <v>21624</v>
      </c>
      <c r="G2265" s="9"/>
      <c r="H2265" s="259" t="s">
        <v>24877</v>
      </c>
      <c r="I2265" s="9">
        <v>3</v>
      </c>
    </row>
    <row r="2266">
      <c r="A2266" s="259" t="s">
        <v>16033</v>
      </c>
      <c r="B2266" s="9">
        <v>4</v>
      </c>
      <c r="C2266" s="259" t="s">
        <v>19389</v>
      </c>
      <c r="D2266" s="9">
        <v>621783.92935180664</v>
      </c>
      <c r="E2266" s="9">
        <v>1733452.3988800049</v>
      </c>
      <c r="F2266" s="259" t="s">
        <v>21625</v>
      </c>
      <c r="G2266" s="9"/>
      <c r="H2266" s="259" t="s">
        <v>24878</v>
      </c>
      <c r="I2266" s="9">
        <v>3</v>
      </c>
    </row>
    <row r="2267">
      <c r="A2267" s="259" t="s">
        <v>16034</v>
      </c>
      <c r="B2267" s="9">
        <v>4</v>
      </c>
      <c r="C2267" s="259" t="s">
        <v>19390</v>
      </c>
      <c r="D2267" s="9">
        <v>1088505328.2169724</v>
      </c>
      <c r="E2267" s="9">
        <v>1733452.3988800049</v>
      </c>
      <c r="F2267" s="259" t="s">
        <v>21625</v>
      </c>
      <c r="G2267" s="9"/>
      <c r="H2267" s="259" t="s">
        <v>24879</v>
      </c>
      <c r="I2267" s="9">
        <v>3</v>
      </c>
    </row>
    <row r="2268">
      <c r="A2268" s="259" t="s">
        <v>16035</v>
      </c>
      <c r="B2268" s="9">
        <v>4</v>
      </c>
      <c r="C2268" s="259" t="s">
        <v>19391</v>
      </c>
      <c r="D2268" s="9">
        <v>0.35869685821978464</v>
      </c>
      <c r="E2268" s="9">
        <v>1733452.3988800049</v>
      </c>
      <c r="F2268" s="259" t="s">
        <v>21625</v>
      </c>
      <c r="G2268" s="9"/>
      <c r="H2268" s="259" t="s">
        <v>24880</v>
      </c>
      <c r="I2268" s="9">
        <v>3</v>
      </c>
    </row>
    <row r="2269">
      <c r="A2269" s="259" t="s">
        <v>16036</v>
      </c>
      <c r="B2269" s="9">
        <v>4</v>
      </c>
      <c r="C2269" s="259" t="s">
        <v>19392</v>
      </c>
      <c r="D2269" s="9">
        <v>627.94070891145486</v>
      </c>
      <c r="E2269" s="9">
        <v>1733452.3988800049</v>
      </c>
      <c r="F2269" s="259" t="s">
        <v>21625</v>
      </c>
      <c r="G2269" s="9"/>
      <c r="H2269" s="259" t="s">
        <v>24881</v>
      </c>
      <c r="I2269" s="9">
        <v>3</v>
      </c>
    </row>
    <row r="2270">
      <c r="A2270" s="259" t="s">
        <v>16037</v>
      </c>
      <c r="B2270" s="9">
        <v>4</v>
      </c>
      <c r="C2270" s="259" t="s">
        <v>19393</v>
      </c>
      <c r="D2270" s="9">
        <v>1733452.3988800049</v>
      </c>
      <c r="E2270" s="9">
        <v>1733452.3988800049</v>
      </c>
      <c r="F2270" s="259" t="s">
        <v>21626</v>
      </c>
      <c r="G2270" s="9"/>
      <c r="H2270" s="259" t="s">
        <v>24882</v>
      </c>
      <c r="I2270" s="9">
        <v>3</v>
      </c>
    </row>
    <row r="2271">
      <c r="A2271" s="259" t="s">
        <v>16038</v>
      </c>
      <c r="B2271" s="9">
        <v>4</v>
      </c>
      <c r="C2271" s="259" t="s">
        <v>19394</v>
      </c>
      <c r="D2271" s="9">
        <v>6907960198.9606113</v>
      </c>
      <c r="E2271" s="9">
        <v>1733452.3988800049</v>
      </c>
      <c r="F2271" s="259" t="s">
        <v>21626</v>
      </c>
      <c r="G2271" s="9"/>
      <c r="H2271" s="259" t="s">
        <v>24883</v>
      </c>
      <c r="I2271" s="9">
        <v>3</v>
      </c>
    </row>
    <row r="2272">
      <c r="A2272" s="259" t="s">
        <v>16039</v>
      </c>
      <c r="B2272" s="9">
        <v>4</v>
      </c>
      <c r="C2272" s="259" t="s">
        <v>19395</v>
      </c>
      <c r="D2272" s="9">
        <v>1</v>
      </c>
      <c r="E2272" s="9">
        <v>1733452.3988800049</v>
      </c>
      <c r="F2272" s="259" t="s">
        <v>21626</v>
      </c>
      <c r="G2272" s="9"/>
      <c r="H2272" s="259" t="s">
        <v>24884</v>
      </c>
      <c r="I2272" s="9">
        <v>3</v>
      </c>
    </row>
    <row r="2273">
      <c r="A2273" s="259" t="s">
        <v>16040</v>
      </c>
      <c r="B2273" s="9">
        <v>4</v>
      </c>
      <c r="C2273" s="259" t="s">
        <v>19396</v>
      </c>
      <c r="D2273" s="9">
        <v>3985.0879109365164</v>
      </c>
      <c r="E2273" s="9">
        <v>1733452.3988800049</v>
      </c>
      <c r="F2273" s="259" t="s">
        <v>21626</v>
      </c>
      <c r="G2273" s="9"/>
      <c r="H2273" s="259" t="s">
        <v>24885</v>
      </c>
      <c r="I2273" s="9">
        <v>3</v>
      </c>
    </row>
    <row r="2274">
      <c r="A2274" s="259" t="s">
        <v>16041</v>
      </c>
      <c r="B2274" s="9">
        <v>5</v>
      </c>
      <c r="C2274" s="259" t="s">
        <v>19397</v>
      </c>
      <c r="D2274" s="9">
        <v>857376.8646697998</v>
      </c>
      <c r="E2274" s="9">
        <v>1725920.3910064697</v>
      </c>
      <c r="F2274" s="259" t="s">
        <v>21627</v>
      </c>
      <c r="G2274" s="9"/>
      <c r="H2274" s="259" t="s">
        <v>24886</v>
      </c>
      <c r="I2274" s="9">
        <v>3</v>
      </c>
    </row>
    <row r="2275">
      <c r="A2275" s="259" t="s">
        <v>16042</v>
      </c>
      <c r="B2275" s="9">
        <v>5</v>
      </c>
      <c r="C2275" s="259" t="s">
        <v>19398</v>
      </c>
      <c r="D2275" s="9">
        <v>2505594589.812686</v>
      </c>
      <c r="E2275" s="9">
        <v>1725920.3910064697</v>
      </c>
      <c r="F2275" s="259" t="s">
        <v>21627</v>
      </c>
      <c r="G2275" s="9"/>
      <c r="H2275" s="259" t="s">
        <v>24887</v>
      </c>
      <c r="I2275" s="9">
        <v>3</v>
      </c>
    </row>
    <row r="2276">
      <c r="A2276" s="259" t="s">
        <v>16043</v>
      </c>
      <c r="B2276" s="9">
        <v>5</v>
      </c>
      <c r="C2276" s="259" t="s">
        <v>19399</v>
      </c>
      <c r="D2276" s="9">
        <v>0.49676501253329586</v>
      </c>
      <c r="E2276" s="9">
        <v>1725920.3910064697</v>
      </c>
      <c r="F2276" s="259" t="s">
        <v>21627</v>
      </c>
      <c r="G2276" s="9"/>
      <c r="H2276" s="259" t="s">
        <v>24888</v>
      </c>
      <c r="I2276" s="9">
        <v>3</v>
      </c>
    </row>
    <row r="2277">
      <c r="A2277" s="259" t="s">
        <v>16044</v>
      </c>
      <c r="B2277" s="9">
        <v>5</v>
      </c>
      <c r="C2277" s="259" t="s">
        <v>19400</v>
      </c>
      <c r="D2277" s="9">
        <v>1451.7440102504088</v>
      </c>
      <c r="E2277" s="9">
        <v>1725920.3910064697</v>
      </c>
      <c r="F2277" s="259" t="s">
        <v>21627</v>
      </c>
      <c r="G2277" s="9"/>
      <c r="H2277" s="259" t="s">
        <v>24889</v>
      </c>
      <c r="I2277" s="9">
        <v>3</v>
      </c>
    </row>
    <row r="2278">
      <c r="A2278" s="259" t="s">
        <v>16045</v>
      </c>
      <c r="B2278" s="9">
        <v>5</v>
      </c>
      <c r="C2278" s="259" t="s">
        <v>19401</v>
      </c>
      <c r="D2278" s="9">
        <v>897527.77201843262</v>
      </c>
      <c r="E2278" s="9">
        <v>1725920.3910064697</v>
      </c>
      <c r="F2278" s="259" t="s">
        <v>21628</v>
      </c>
      <c r="G2278" s="9"/>
      <c r="H2278" s="259" t="s">
        <v>24890</v>
      </c>
      <c r="I2278" s="9">
        <v>3</v>
      </c>
    </row>
    <row r="2279">
      <c r="A2279" s="259" t="s">
        <v>16046</v>
      </c>
      <c r="B2279" s="9">
        <v>5</v>
      </c>
      <c r="C2279" s="259" t="s">
        <v>19402</v>
      </c>
      <c r="D2279" s="9">
        <v>1622784596.3906212</v>
      </c>
      <c r="E2279" s="9">
        <v>1725920.3910064697</v>
      </c>
      <c r="F2279" s="259" t="s">
        <v>21628</v>
      </c>
      <c r="G2279" s="9"/>
      <c r="H2279" s="259" t="s">
        <v>24891</v>
      </c>
      <c r="I2279" s="9">
        <v>3</v>
      </c>
    </row>
    <row r="2280">
      <c r="A2280" s="259" t="s">
        <v>16047</v>
      </c>
      <c r="B2280" s="9">
        <v>5</v>
      </c>
      <c r="C2280" s="259" t="s">
        <v>19403</v>
      </c>
      <c r="D2280" s="9">
        <v>0.52002848839107796</v>
      </c>
      <c r="E2280" s="9">
        <v>1725920.3910064697</v>
      </c>
      <c r="F2280" s="259" t="s">
        <v>21628</v>
      </c>
      <c r="G2280" s="9"/>
      <c r="H2280" s="259" t="s">
        <v>24892</v>
      </c>
      <c r="I2280" s="9">
        <v>3</v>
      </c>
    </row>
    <row r="2281">
      <c r="A2281" s="259" t="s">
        <v>16048</v>
      </c>
      <c r="B2281" s="9">
        <v>5</v>
      </c>
      <c r="C2281" s="259" t="s">
        <v>19404</v>
      </c>
      <c r="D2281" s="9">
        <v>940.24301749184099</v>
      </c>
      <c r="E2281" s="9">
        <v>1725920.3910064697</v>
      </c>
      <c r="F2281" s="259" t="s">
        <v>21628</v>
      </c>
      <c r="G2281" s="9"/>
      <c r="H2281" s="259" t="s">
        <v>24893</v>
      </c>
      <c r="I2281" s="9">
        <v>3</v>
      </c>
    </row>
    <row r="2282">
      <c r="A2282" s="259" t="s">
        <v>16049</v>
      </c>
      <c r="B2282" s="9">
        <v>5</v>
      </c>
      <c r="C2282" s="259" t="s">
        <v>19405</v>
      </c>
      <c r="D2282" s="9">
        <v>1725920.3910064697</v>
      </c>
      <c r="E2282" s="9">
        <v>1725920.3910064697</v>
      </c>
      <c r="F2282" s="259" t="s">
        <v>21629</v>
      </c>
      <c r="G2282" s="9"/>
      <c r="H2282" s="259" t="s">
        <v>24894</v>
      </c>
      <c r="I2282" s="9">
        <v>3</v>
      </c>
    </row>
    <row r="2283">
      <c r="A2283" s="259" t="s">
        <v>16050</v>
      </c>
      <c r="B2283" s="9">
        <v>5</v>
      </c>
      <c r="C2283" s="259" t="s">
        <v>19406</v>
      </c>
      <c r="D2283" s="9">
        <v>10228078606.788723</v>
      </c>
      <c r="E2283" s="9">
        <v>1725920.3910064697</v>
      </c>
      <c r="F2283" s="259" t="s">
        <v>21629</v>
      </c>
      <c r="G2283" s="9"/>
      <c r="H2283" s="259" t="s">
        <v>24895</v>
      </c>
      <c r="I2283" s="9">
        <v>3</v>
      </c>
    </row>
    <row r="2284">
      <c r="A2284" s="259" t="s">
        <v>16051</v>
      </c>
      <c r="B2284" s="9">
        <v>5</v>
      </c>
      <c r="C2284" s="259" t="s">
        <v>19407</v>
      </c>
      <c r="D2284" s="9">
        <v>1</v>
      </c>
      <c r="E2284" s="9">
        <v>1725920.3910064697</v>
      </c>
      <c r="F2284" s="259" t="s">
        <v>21629</v>
      </c>
      <c r="G2284" s="9"/>
      <c r="H2284" s="259" t="s">
        <v>24896</v>
      </c>
      <c r="I2284" s="9">
        <v>3</v>
      </c>
    </row>
    <row r="2285">
      <c r="A2285" s="259" t="s">
        <v>16052</v>
      </c>
      <c r="B2285" s="9">
        <v>5</v>
      </c>
      <c r="C2285" s="259" t="s">
        <v>19408</v>
      </c>
      <c r="D2285" s="9">
        <v>5926.1589700694267</v>
      </c>
      <c r="E2285" s="9">
        <v>1725920.3910064697</v>
      </c>
      <c r="F2285" s="259" t="s">
        <v>21629</v>
      </c>
      <c r="G2285" s="9"/>
      <c r="H2285" s="259" t="s">
        <v>24897</v>
      </c>
      <c r="I2285" s="9">
        <v>3</v>
      </c>
    </row>
    <row r="2286">
      <c r="A2286" s="259" t="s">
        <v>16053</v>
      </c>
      <c r="B2286" s="9">
        <v>5</v>
      </c>
      <c r="C2286" s="259" t="s">
        <v>19409</v>
      </c>
      <c r="D2286" s="9">
        <v>1725920.3910064697</v>
      </c>
      <c r="E2286" s="9">
        <v>1725920.3910064697</v>
      </c>
      <c r="F2286" s="259" t="s">
        <v>21630</v>
      </c>
      <c r="G2286" s="9"/>
      <c r="H2286" s="259" t="s">
        <v>24898</v>
      </c>
      <c r="I2286" s="9">
        <v>3</v>
      </c>
    </row>
    <row r="2287">
      <c r="A2287" s="259" t="s">
        <v>16054</v>
      </c>
      <c r="B2287" s="9">
        <v>5</v>
      </c>
      <c r="C2287" s="259" t="s">
        <v>19410</v>
      </c>
      <c r="D2287" s="9">
        <v>5303248008.5800543</v>
      </c>
      <c r="E2287" s="9">
        <v>1725920.3910064697</v>
      </c>
      <c r="F2287" s="259" t="s">
        <v>21630</v>
      </c>
      <c r="G2287" s="9"/>
      <c r="H2287" s="259" t="s">
        <v>24899</v>
      </c>
      <c r="I2287" s="9">
        <v>3</v>
      </c>
    </row>
    <row r="2288">
      <c r="A2288" s="259" t="s">
        <v>16055</v>
      </c>
      <c r="B2288" s="9">
        <v>5</v>
      </c>
      <c r="C2288" s="259" t="s">
        <v>19411</v>
      </c>
      <c r="D2288" s="9">
        <v>1</v>
      </c>
      <c r="E2288" s="9">
        <v>1725920.3910064697</v>
      </c>
      <c r="F2288" s="259" t="s">
        <v>21630</v>
      </c>
      <c r="G2288" s="9"/>
      <c r="H2288" s="259" t="s">
        <v>24900</v>
      </c>
      <c r="I2288" s="9">
        <v>3</v>
      </c>
    </row>
    <row r="2289">
      <c r="A2289" s="259" t="s">
        <v>16056</v>
      </c>
      <c r="B2289" s="9">
        <v>5</v>
      </c>
      <c r="C2289" s="259" t="s">
        <v>19412</v>
      </c>
      <c r="D2289" s="9">
        <v>3072.7071979765346</v>
      </c>
      <c r="E2289" s="9">
        <v>1725920.3910064697</v>
      </c>
      <c r="F2289" s="259" t="s">
        <v>21630</v>
      </c>
      <c r="G2289" s="9"/>
      <c r="H2289" s="259" t="s">
        <v>24901</v>
      </c>
      <c r="I2289" s="9">
        <v>3</v>
      </c>
    </row>
    <row r="2290">
      <c r="A2290" s="259" t="s">
        <v>16057</v>
      </c>
      <c r="B2290" s="9">
        <v>5</v>
      </c>
      <c r="C2290" s="259" t="s">
        <v>19413</v>
      </c>
      <c r="D2290" s="9">
        <v>1725920.3910064697</v>
      </c>
      <c r="E2290" s="9">
        <v>1725920.3910064697</v>
      </c>
      <c r="F2290" s="259" t="s">
        <v>21631</v>
      </c>
      <c r="G2290" s="9"/>
      <c r="H2290" s="259" t="s">
        <v>24902</v>
      </c>
      <c r="I2290" s="9">
        <v>3</v>
      </c>
    </row>
    <row r="2291">
      <c r="A2291" s="259" t="s">
        <v>16058</v>
      </c>
      <c r="B2291" s="9">
        <v>5</v>
      </c>
      <c r="C2291" s="259" t="s">
        <v>19414</v>
      </c>
      <c r="D2291" s="9">
        <v>3302046001.818048</v>
      </c>
      <c r="E2291" s="9">
        <v>1725920.3910064697</v>
      </c>
      <c r="F2291" s="259" t="s">
        <v>21631</v>
      </c>
      <c r="G2291" s="9"/>
      <c r="H2291" s="259" t="s">
        <v>24903</v>
      </c>
      <c r="I2291" s="9">
        <v>3</v>
      </c>
    </row>
    <row r="2292">
      <c r="A2292" s="259" t="s">
        <v>16059</v>
      </c>
      <c r="B2292" s="9">
        <v>5</v>
      </c>
      <c r="C2292" s="259" t="s">
        <v>19415</v>
      </c>
      <c r="D2292" s="9">
        <v>1</v>
      </c>
      <c r="E2292" s="9">
        <v>1725920.3910064697</v>
      </c>
      <c r="F2292" s="259" t="s">
        <v>21631</v>
      </c>
      <c r="G2292" s="9"/>
      <c r="H2292" s="259" t="s">
        <v>24904</v>
      </c>
      <c r="I2292" s="9">
        <v>3</v>
      </c>
    </row>
    <row r="2293">
      <c r="A2293" s="259" t="s">
        <v>16060</v>
      </c>
      <c r="B2293" s="9">
        <v>5</v>
      </c>
      <c r="C2293" s="259" t="s">
        <v>19416</v>
      </c>
      <c r="D2293" s="9">
        <v>1913.2087546010516</v>
      </c>
      <c r="E2293" s="9">
        <v>1725920.3910064697</v>
      </c>
      <c r="F2293" s="259" t="s">
        <v>21631</v>
      </c>
      <c r="G2293" s="9"/>
      <c r="H2293" s="259" t="s">
        <v>24905</v>
      </c>
      <c r="I2293" s="9">
        <v>3</v>
      </c>
    </row>
    <row r="2294">
      <c r="A2294" s="259" t="s">
        <v>16061</v>
      </c>
      <c r="B2294" s="9">
        <v>5</v>
      </c>
      <c r="C2294" s="259" t="s">
        <v>19417</v>
      </c>
      <c r="D2294" s="9">
        <v>1725920.3910064697</v>
      </c>
      <c r="E2294" s="9">
        <v>1725920.3910064697</v>
      </c>
      <c r="F2294" s="259" t="s">
        <v>21632</v>
      </c>
      <c r="G2294" s="9"/>
      <c r="H2294" s="259" t="s">
        <v>24906</v>
      </c>
      <c r="I2294" s="9">
        <v>3</v>
      </c>
    </row>
    <row r="2295">
      <c r="A2295" s="259" t="s">
        <v>16062</v>
      </c>
      <c r="B2295" s="9">
        <v>5</v>
      </c>
      <c r="C2295" s="259" t="s">
        <v>19418</v>
      </c>
      <c r="D2295" s="9">
        <v>2349778772.9377537</v>
      </c>
      <c r="E2295" s="9">
        <v>1725920.3910064697</v>
      </c>
      <c r="F2295" s="259" t="s">
        <v>21632</v>
      </c>
      <c r="G2295" s="9"/>
      <c r="H2295" s="259" t="s">
        <v>24907</v>
      </c>
      <c r="I2295" s="9">
        <v>3</v>
      </c>
    </row>
    <row r="2296">
      <c r="A2296" s="259" t="s">
        <v>16063</v>
      </c>
      <c r="B2296" s="9">
        <v>5</v>
      </c>
      <c r="C2296" s="259" t="s">
        <v>19419</v>
      </c>
      <c r="D2296" s="9">
        <v>1</v>
      </c>
      <c r="E2296" s="9">
        <v>1725920.3910064697</v>
      </c>
      <c r="F2296" s="259" t="s">
        <v>21632</v>
      </c>
      <c r="G2296" s="9"/>
      <c r="H2296" s="259" t="s">
        <v>24908</v>
      </c>
      <c r="I2296" s="9">
        <v>3</v>
      </c>
    </row>
    <row r="2297">
      <c r="A2297" s="259" t="s">
        <v>16064</v>
      </c>
      <c r="B2297" s="9">
        <v>5</v>
      </c>
      <c r="C2297" s="259" t="s">
        <v>19420</v>
      </c>
      <c r="D2297" s="9">
        <v>1361.4641701796461</v>
      </c>
      <c r="E2297" s="9">
        <v>1725920.3910064697</v>
      </c>
      <c r="F2297" s="259" t="s">
        <v>21632</v>
      </c>
      <c r="G2297" s="9"/>
      <c r="H2297" s="259" t="s">
        <v>24909</v>
      </c>
      <c r="I2297" s="9">
        <v>3</v>
      </c>
    </row>
    <row r="2298">
      <c r="A2298" s="259" t="s">
        <v>16065</v>
      </c>
      <c r="B2298" s="9">
        <v>5</v>
      </c>
      <c r="C2298" s="259" t="s">
        <v>19421</v>
      </c>
      <c r="D2298" s="9">
        <v>1725920.3910064697</v>
      </c>
      <c r="E2298" s="9">
        <v>1725920.3910064697</v>
      </c>
      <c r="F2298" s="259" t="s">
        <v>21633</v>
      </c>
      <c r="G2298" s="9"/>
      <c r="H2298" s="259" t="s">
        <v>24910</v>
      </c>
      <c r="I2298" s="9">
        <v>3</v>
      </c>
    </row>
    <row r="2299">
      <c r="A2299" s="259" t="s">
        <v>16066</v>
      </c>
      <c r="B2299" s="9">
        <v>5</v>
      </c>
      <c r="C2299" s="259" t="s">
        <v>19422</v>
      </c>
      <c r="D2299" s="9">
        <v>4855373362.7504396</v>
      </c>
      <c r="E2299" s="9">
        <v>1725920.3910064697</v>
      </c>
      <c r="F2299" s="259" t="s">
        <v>21633</v>
      </c>
      <c r="G2299" s="9"/>
      <c r="H2299" s="259" t="s">
        <v>24911</v>
      </c>
      <c r="I2299" s="9">
        <v>3</v>
      </c>
    </row>
    <row r="2300">
      <c r="A2300" s="259" t="s">
        <v>16067</v>
      </c>
      <c r="B2300" s="9">
        <v>5</v>
      </c>
      <c r="C2300" s="259" t="s">
        <v>19423</v>
      </c>
      <c r="D2300" s="9">
        <v>1</v>
      </c>
      <c r="E2300" s="9">
        <v>1725920.3910064697</v>
      </c>
      <c r="F2300" s="259" t="s">
        <v>21633</v>
      </c>
      <c r="G2300" s="9"/>
      <c r="H2300" s="259" t="s">
        <v>24912</v>
      </c>
      <c r="I2300" s="9">
        <v>3</v>
      </c>
    </row>
    <row r="2301">
      <c r="A2301" s="259" t="s">
        <v>16068</v>
      </c>
      <c r="B2301" s="9">
        <v>5</v>
      </c>
      <c r="C2301" s="259" t="s">
        <v>19424</v>
      </c>
      <c r="D2301" s="9">
        <v>2813.2081804300551</v>
      </c>
      <c r="E2301" s="9">
        <v>1725920.3910064697</v>
      </c>
      <c r="F2301" s="259" t="s">
        <v>21633</v>
      </c>
      <c r="G2301" s="9"/>
      <c r="H2301" s="259" t="s">
        <v>24913</v>
      </c>
      <c r="I2301" s="9">
        <v>3</v>
      </c>
    </row>
    <row r="2302">
      <c r="A2302" s="259" t="s">
        <v>16069</v>
      </c>
      <c r="B2302" s="9">
        <v>5</v>
      </c>
      <c r="C2302" s="259" t="s">
        <v>19425</v>
      </c>
      <c r="D2302" s="9">
        <v>940537.10298156738</v>
      </c>
      <c r="E2302" s="9">
        <v>1725920.3910064697</v>
      </c>
      <c r="F2302" s="259" t="s">
        <v>21634</v>
      </c>
      <c r="G2302" s="9"/>
      <c r="H2302" s="259" t="s">
        <v>24914</v>
      </c>
      <c r="I2302" s="9">
        <v>3</v>
      </c>
    </row>
    <row r="2303">
      <c r="A2303" s="259" t="s">
        <v>16070</v>
      </c>
      <c r="B2303" s="9">
        <v>5</v>
      </c>
      <c r="C2303" s="259" t="s">
        <v>19426</v>
      </c>
      <c r="D2303" s="9">
        <v>5357278297.3952026</v>
      </c>
      <c r="E2303" s="9">
        <v>1725920.3910064697</v>
      </c>
      <c r="F2303" s="259" t="s">
        <v>21634</v>
      </c>
      <c r="G2303" s="9"/>
      <c r="H2303" s="259" t="s">
        <v>24915</v>
      </c>
      <c r="I2303" s="9">
        <v>3</v>
      </c>
    </row>
    <row r="2304">
      <c r="A2304" s="259" t="s">
        <v>16071</v>
      </c>
      <c r="B2304" s="9">
        <v>5</v>
      </c>
      <c r="C2304" s="259" t="s">
        <v>19427</v>
      </c>
      <c r="D2304" s="9">
        <v>0.5449481377487484</v>
      </c>
      <c r="E2304" s="9">
        <v>1725920.3910064697</v>
      </c>
      <c r="F2304" s="259" t="s">
        <v>21634</v>
      </c>
      <c r="G2304" s="9"/>
      <c r="H2304" s="259" t="s">
        <v>24916</v>
      </c>
      <c r="I2304" s="9">
        <v>3</v>
      </c>
    </row>
    <row r="2305">
      <c r="A2305" s="259" t="s">
        <v>16072</v>
      </c>
      <c r="B2305" s="9">
        <v>5</v>
      </c>
      <c r="C2305" s="259" t="s">
        <v>19428</v>
      </c>
      <c r="D2305" s="9">
        <v>3104.0124013316213</v>
      </c>
      <c r="E2305" s="9">
        <v>1725920.3910064697</v>
      </c>
      <c r="F2305" s="259" t="s">
        <v>21634</v>
      </c>
      <c r="G2305" s="9"/>
      <c r="H2305" s="259" t="s">
        <v>24917</v>
      </c>
      <c r="I2305" s="9">
        <v>3</v>
      </c>
    </row>
    <row r="2306">
      <c r="A2306" s="259" t="s">
        <v>16073</v>
      </c>
      <c r="B2306" s="9">
        <v>5</v>
      </c>
      <c r="C2306" s="259" t="s">
        <v>19429</v>
      </c>
      <c r="D2306" s="9">
        <v>1725920.3910064697</v>
      </c>
      <c r="E2306" s="9">
        <v>1725920.3910064697</v>
      </c>
      <c r="F2306" s="259" t="s">
        <v>21635</v>
      </c>
      <c r="G2306" s="9"/>
      <c r="H2306" s="259" t="s">
        <v>24918</v>
      </c>
      <c r="I2306" s="9">
        <v>3</v>
      </c>
    </row>
    <row r="2307">
      <c r="A2307" s="259" t="s">
        <v>16074</v>
      </c>
      <c r="B2307" s="9">
        <v>5</v>
      </c>
      <c r="C2307" s="259" t="s">
        <v>19430</v>
      </c>
      <c r="D2307" s="9">
        <v>15426946.64308114</v>
      </c>
      <c r="E2307" s="9">
        <v>1725920.3910064697</v>
      </c>
      <c r="F2307" s="259" t="s">
        <v>21635</v>
      </c>
      <c r="G2307" s="9"/>
      <c r="H2307" s="259" t="s">
        <v>24919</v>
      </c>
      <c r="I2307" s="9">
        <v>3</v>
      </c>
    </row>
    <row r="2308">
      <c r="A2308" s="259" t="s">
        <v>16075</v>
      </c>
      <c r="B2308" s="9">
        <v>5</v>
      </c>
      <c r="C2308" s="259" t="s">
        <v>19431</v>
      </c>
      <c r="D2308" s="9">
        <v>1</v>
      </c>
      <c r="E2308" s="9">
        <v>1725920.3910064697</v>
      </c>
      <c r="F2308" s="259" t="s">
        <v>21635</v>
      </c>
      <c r="G2308" s="9"/>
      <c r="H2308" s="259" t="s">
        <v>24920</v>
      </c>
      <c r="I2308" s="9">
        <v>3</v>
      </c>
    </row>
    <row r="2309">
      <c r="A2309" s="259" t="s">
        <v>16076</v>
      </c>
      <c r="B2309" s="9">
        <v>5</v>
      </c>
      <c r="C2309" s="259" t="s">
        <v>19432</v>
      </c>
      <c r="D2309" s="9">
        <v>8.9383883077509285</v>
      </c>
      <c r="E2309" s="9">
        <v>1725920.3910064697</v>
      </c>
      <c r="F2309" s="259" t="s">
        <v>21635</v>
      </c>
      <c r="G2309" s="9"/>
      <c r="H2309" s="259" t="s">
        <v>24921</v>
      </c>
      <c r="I2309" s="9">
        <v>3</v>
      </c>
    </row>
    <row r="2310">
      <c r="A2310" s="259" t="s">
        <v>16077</v>
      </c>
      <c r="B2310" s="9">
        <v>5</v>
      </c>
      <c r="C2310" s="259" t="s">
        <v>19433</v>
      </c>
      <c r="D2310" s="9">
        <v>1725920.3910064697</v>
      </c>
      <c r="E2310" s="9">
        <v>1725920.3910064697</v>
      </c>
      <c r="F2310" s="259" t="s">
        <v>21636</v>
      </c>
      <c r="G2310" s="9"/>
      <c r="H2310" s="259" t="s">
        <v>24922</v>
      </c>
      <c r="I2310" s="9">
        <v>3</v>
      </c>
    </row>
    <row r="2311">
      <c r="A2311" s="259" t="s">
        <v>16078</v>
      </c>
      <c r="B2311" s="9">
        <v>5</v>
      </c>
      <c r="C2311" s="259" t="s">
        <v>19434</v>
      </c>
      <c r="D2311" s="9">
        <v>5372705244.0382843</v>
      </c>
      <c r="E2311" s="9">
        <v>1725920.3910064697</v>
      </c>
      <c r="F2311" s="259" t="s">
        <v>21636</v>
      </c>
      <c r="G2311" s="9"/>
      <c r="H2311" s="259" t="s">
        <v>24923</v>
      </c>
      <c r="I2311" s="9">
        <v>3</v>
      </c>
    </row>
    <row r="2312">
      <c r="A2312" s="259" t="s">
        <v>16079</v>
      </c>
      <c r="B2312" s="9">
        <v>5</v>
      </c>
      <c r="C2312" s="259" t="s">
        <v>19435</v>
      </c>
      <c r="D2312" s="9">
        <v>1</v>
      </c>
      <c r="E2312" s="9">
        <v>1725920.3910064697</v>
      </c>
      <c r="F2312" s="259" t="s">
        <v>21636</v>
      </c>
      <c r="G2312" s="9"/>
      <c r="H2312" s="259" t="s">
        <v>24924</v>
      </c>
      <c r="I2312" s="9">
        <v>3</v>
      </c>
    </row>
    <row r="2313">
      <c r="A2313" s="259" t="s">
        <v>16080</v>
      </c>
      <c r="B2313" s="9">
        <v>5</v>
      </c>
      <c r="C2313" s="259" t="s">
        <v>19436</v>
      </c>
      <c r="D2313" s="9">
        <v>3112.9507896393725</v>
      </c>
      <c r="E2313" s="9">
        <v>1725920.3910064697</v>
      </c>
      <c r="F2313" s="259" t="s">
        <v>21636</v>
      </c>
      <c r="G2313" s="9"/>
      <c r="H2313" s="259" t="s">
        <v>24925</v>
      </c>
      <c r="I2313" s="9">
        <v>3</v>
      </c>
    </row>
    <row r="2314">
      <c r="A2314" s="259" t="s">
        <v>16081</v>
      </c>
      <c r="B2314" s="9">
        <v>5</v>
      </c>
      <c r="C2314" s="259" t="s">
        <v>19437</v>
      </c>
      <c r="D2314" s="9">
        <v>114492.62915039063</v>
      </c>
      <c r="E2314" s="9">
        <v>1725920.3910064697</v>
      </c>
      <c r="F2314" s="259" t="s">
        <v>21637</v>
      </c>
      <c r="G2314" s="9"/>
      <c r="H2314" s="259" t="s">
        <v>24926</v>
      </c>
      <c r="I2314" s="9">
        <v>3</v>
      </c>
    </row>
    <row r="2315">
      <c r="A2315" s="259" t="s">
        <v>16082</v>
      </c>
      <c r="B2315" s="9">
        <v>5</v>
      </c>
      <c r="C2315" s="259" t="s">
        <v>19438</v>
      </c>
      <c r="D2315" s="9">
        <v>69457235.458229437</v>
      </c>
      <c r="E2315" s="9">
        <v>1725920.3910064697</v>
      </c>
      <c r="F2315" s="259" t="s">
        <v>21637</v>
      </c>
      <c r="G2315" s="9"/>
      <c r="H2315" s="259" t="s">
        <v>24927</v>
      </c>
      <c r="I2315" s="9">
        <v>3</v>
      </c>
    </row>
    <row r="2316">
      <c r="A2316" s="259" t="s">
        <v>16083</v>
      </c>
      <c r="B2316" s="9">
        <v>5</v>
      </c>
      <c r="C2316" s="259" t="s">
        <v>19439</v>
      </c>
      <c r="D2316" s="9">
        <v>0.066337143791217565</v>
      </c>
      <c r="E2316" s="9">
        <v>1725920.3910064697</v>
      </c>
      <c r="F2316" s="259" t="s">
        <v>21637</v>
      </c>
      <c r="G2316" s="9"/>
      <c r="H2316" s="259" t="s">
        <v>24928</v>
      </c>
      <c r="I2316" s="9">
        <v>3</v>
      </c>
    </row>
    <row r="2317">
      <c r="A2317" s="259" t="s">
        <v>16084</v>
      </c>
      <c r="B2317" s="9">
        <v>5</v>
      </c>
      <c r="C2317" s="259" t="s">
        <v>19440</v>
      </c>
      <c r="D2317" s="9">
        <v>40.243591662837638</v>
      </c>
      <c r="E2317" s="9">
        <v>1725920.3910064697</v>
      </c>
      <c r="F2317" s="259" t="s">
        <v>21637</v>
      </c>
      <c r="G2317" s="9"/>
      <c r="H2317" s="259" t="s">
        <v>24929</v>
      </c>
      <c r="I2317" s="9">
        <v>3</v>
      </c>
    </row>
    <row r="2318">
      <c r="A2318" s="259" t="s">
        <v>16085</v>
      </c>
      <c r="B2318" s="9">
        <v>5</v>
      </c>
      <c r="C2318" s="259" t="s">
        <v>19441</v>
      </c>
      <c r="D2318" s="9">
        <v>857376.8646697998</v>
      </c>
      <c r="E2318" s="9">
        <v>1725920.3910064697</v>
      </c>
      <c r="F2318" s="259" t="s">
        <v>21638</v>
      </c>
      <c r="G2318" s="9"/>
      <c r="H2318" s="259" t="s">
        <v>24930</v>
      </c>
      <c r="I2318" s="9">
        <v>3</v>
      </c>
    </row>
    <row r="2319">
      <c r="A2319" s="259" t="s">
        <v>16086</v>
      </c>
      <c r="B2319" s="9">
        <v>5</v>
      </c>
      <c r="C2319" s="259" t="s">
        <v>19442</v>
      </c>
      <c r="D2319" s="9">
        <v>1553327360.9323916</v>
      </c>
      <c r="E2319" s="9">
        <v>1725920.3910064697</v>
      </c>
      <c r="F2319" s="259" t="s">
        <v>21638</v>
      </c>
      <c r="G2319" s="9"/>
      <c r="H2319" s="259" t="s">
        <v>24931</v>
      </c>
      <c r="I2319" s="9">
        <v>3</v>
      </c>
    </row>
    <row r="2320">
      <c r="A2320" s="259" t="s">
        <v>16087</v>
      </c>
      <c r="B2320" s="9">
        <v>5</v>
      </c>
      <c r="C2320" s="259" t="s">
        <v>19443</v>
      </c>
      <c r="D2320" s="9">
        <v>0.49676501253329586</v>
      </c>
      <c r="E2320" s="9">
        <v>1725920.3910064697</v>
      </c>
      <c r="F2320" s="259" t="s">
        <v>21638</v>
      </c>
      <c r="G2320" s="9"/>
      <c r="H2320" s="259" t="s">
        <v>24932</v>
      </c>
      <c r="I2320" s="9">
        <v>3</v>
      </c>
    </row>
    <row r="2321">
      <c r="A2321" s="259" t="s">
        <v>16088</v>
      </c>
      <c r="B2321" s="9">
        <v>5</v>
      </c>
      <c r="C2321" s="259" t="s">
        <v>19444</v>
      </c>
      <c r="D2321" s="9">
        <v>899.99942582900326</v>
      </c>
      <c r="E2321" s="9">
        <v>1725920.3910064697</v>
      </c>
      <c r="F2321" s="259" t="s">
        <v>21638</v>
      </c>
      <c r="G2321" s="9"/>
      <c r="H2321" s="259" t="s">
        <v>24933</v>
      </c>
      <c r="I2321" s="9">
        <v>3</v>
      </c>
    </row>
    <row r="2322">
      <c r="A2322" s="259" t="s">
        <v>16089</v>
      </c>
      <c r="B2322" s="9">
        <v>5</v>
      </c>
      <c r="C2322" s="259" t="s">
        <v>19445</v>
      </c>
      <c r="D2322" s="9">
        <v>1725920.3910064697</v>
      </c>
      <c r="E2322" s="9">
        <v>1725920.3910064697</v>
      </c>
      <c r="F2322" s="259" t="s">
        <v>21639</v>
      </c>
      <c r="G2322" s="9"/>
      <c r="H2322" s="259" t="s">
        <v>24934</v>
      </c>
      <c r="I2322" s="9">
        <v>3</v>
      </c>
    </row>
    <row r="2323">
      <c r="A2323" s="259" t="s">
        <v>16090</v>
      </c>
      <c r="B2323" s="9">
        <v>5</v>
      </c>
      <c r="C2323" s="259" t="s">
        <v>19446</v>
      </c>
      <c r="D2323" s="9">
        <v>8605294010.3981018</v>
      </c>
      <c r="E2323" s="9">
        <v>1725920.3910064697</v>
      </c>
      <c r="F2323" s="259" t="s">
        <v>21639</v>
      </c>
      <c r="G2323" s="9"/>
      <c r="H2323" s="259" t="s">
        <v>24935</v>
      </c>
      <c r="I2323" s="9">
        <v>3</v>
      </c>
    </row>
    <row r="2324">
      <c r="A2324" s="259" t="s">
        <v>16091</v>
      </c>
      <c r="B2324" s="9">
        <v>5</v>
      </c>
      <c r="C2324" s="259" t="s">
        <v>19447</v>
      </c>
      <c r="D2324" s="9">
        <v>1</v>
      </c>
      <c r="E2324" s="9">
        <v>1725920.3910064697</v>
      </c>
      <c r="F2324" s="259" t="s">
        <v>21639</v>
      </c>
      <c r="G2324" s="9"/>
      <c r="H2324" s="259" t="s">
        <v>24936</v>
      </c>
      <c r="I2324" s="9">
        <v>3</v>
      </c>
    </row>
    <row r="2325">
      <c r="A2325" s="259" t="s">
        <v>16092</v>
      </c>
      <c r="B2325" s="9">
        <v>5</v>
      </c>
      <c r="C2325" s="259" t="s">
        <v>19448</v>
      </c>
      <c r="D2325" s="9">
        <v>4985.9159525775858</v>
      </c>
      <c r="E2325" s="9">
        <v>1725920.3910064697</v>
      </c>
      <c r="F2325" s="259" t="s">
        <v>21639</v>
      </c>
      <c r="G2325" s="9"/>
      <c r="H2325" s="259" t="s">
        <v>24937</v>
      </c>
      <c r="I2325" s="9">
        <v>3</v>
      </c>
    </row>
    <row r="2326">
      <c r="A2326" s="259" t="s">
        <v>16093</v>
      </c>
      <c r="B2326" s="9">
        <v>6</v>
      </c>
      <c r="C2326" s="259" t="s">
        <v>19449</v>
      </c>
      <c r="D2326" s="9">
        <v>1076319.7959442139</v>
      </c>
      <c r="E2326" s="9">
        <v>1726033.9005508423</v>
      </c>
      <c r="F2326" s="259" t="s">
        <v>21640</v>
      </c>
      <c r="G2326" s="9"/>
      <c r="H2326" s="259" t="s">
        <v>24938</v>
      </c>
      <c r="I2326" s="9">
        <v>3</v>
      </c>
    </row>
    <row r="2327">
      <c r="A2327" s="259" t="s">
        <v>16094</v>
      </c>
      <c r="B2327" s="9">
        <v>6</v>
      </c>
      <c r="C2327" s="259" t="s">
        <v>19450</v>
      </c>
      <c r="D2327" s="9">
        <v>3491006646.7941732</v>
      </c>
      <c r="E2327" s="9">
        <v>1726033.9005508423</v>
      </c>
      <c r="F2327" s="259" t="s">
        <v>21640</v>
      </c>
      <c r="G2327" s="9"/>
      <c r="H2327" s="259" t="s">
        <v>24939</v>
      </c>
      <c r="I2327" s="9">
        <v>3</v>
      </c>
    </row>
    <row r="2328">
      <c r="A2328" s="259" t="s">
        <v>16095</v>
      </c>
      <c r="B2328" s="9">
        <v>6</v>
      </c>
      <c r="C2328" s="259" t="s">
        <v>19451</v>
      </c>
      <c r="D2328" s="9">
        <v>0.62357975448843717</v>
      </c>
      <c r="E2328" s="9">
        <v>1726033.9005508423</v>
      </c>
      <c r="F2328" s="259" t="s">
        <v>21640</v>
      </c>
      <c r="G2328" s="9"/>
      <c r="H2328" s="259" t="s">
        <v>24940</v>
      </c>
      <c r="I2328" s="9">
        <v>3</v>
      </c>
    </row>
    <row r="2329">
      <c r="A2329" s="259" t="s">
        <v>16096</v>
      </c>
      <c r="B2329" s="9">
        <v>6</v>
      </c>
      <c r="C2329" s="259" t="s">
        <v>19452</v>
      </c>
      <c r="D2329" s="9">
        <v>2022.5597224249545</v>
      </c>
      <c r="E2329" s="9">
        <v>1726033.9005508423</v>
      </c>
      <c r="F2329" s="259" t="s">
        <v>21640</v>
      </c>
      <c r="G2329" s="9"/>
      <c r="H2329" s="259" t="s">
        <v>24941</v>
      </c>
      <c r="I2329" s="9">
        <v>3</v>
      </c>
    </row>
    <row r="2330">
      <c r="A2330" s="259" t="s">
        <v>16097</v>
      </c>
      <c r="B2330" s="9">
        <v>6</v>
      </c>
      <c r="C2330" s="259" t="s">
        <v>19453</v>
      </c>
      <c r="D2330" s="9">
        <v>1106351.6240081787</v>
      </c>
      <c r="E2330" s="9">
        <v>1726033.9005508423</v>
      </c>
      <c r="F2330" s="259" t="s">
        <v>21641</v>
      </c>
      <c r="G2330" s="9"/>
      <c r="H2330" s="259" t="s">
        <v>24942</v>
      </c>
      <c r="I2330" s="9">
        <v>3</v>
      </c>
    </row>
    <row r="2331">
      <c r="A2331" s="259" t="s">
        <v>16098</v>
      </c>
      <c r="B2331" s="9">
        <v>6</v>
      </c>
      <c r="C2331" s="259" t="s">
        <v>19454</v>
      </c>
      <c r="D2331" s="9">
        <v>2419933522.2166419</v>
      </c>
      <c r="E2331" s="9">
        <v>1726033.9005508423</v>
      </c>
      <c r="F2331" s="259" t="s">
        <v>21641</v>
      </c>
      <c r="G2331" s="9"/>
      <c r="H2331" s="259" t="s">
        <v>24943</v>
      </c>
      <c r="I2331" s="9">
        <v>3</v>
      </c>
    </row>
    <row r="2332">
      <c r="A2332" s="259" t="s">
        <v>16099</v>
      </c>
      <c r="B2332" s="9">
        <v>6</v>
      </c>
      <c r="C2332" s="259" t="s">
        <v>19455</v>
      </c>
      <c r="D2332" s="9">
        <v>0.64097908138136817</v>
      </c>
      <c r="E2332" s="9">
        <v>1726033.9005508423</v>
      </c>
      <c r="F2332" s="259" t="s">
        <v>21641</v>
      </c>
      <c r="G2332" s="9"/>
      <c r="H2332" s="259" t="s">
        <v>24944</v>
      </c>
      <c r="I2332" s="9">
        <v>3</v>
      </c>
    </row>
    <row r="2333">
      <c r="A2333" s="259" t="s">
        <v>16100</v>
      </c>
      <c r="B2333" s="9">
        <v>6</v>
      </c>
      <c r="C2333" s="259" t="s">
        <v>19456</v>
      </c>
      <c r="D2333" s="9">
        <v>1402.019694656258</v>
      </c>
      <c r="E2333" s="9">
        <v>1726033.9005508423</v>
      </c>
      <c r="F2333" s="259" t="s">
        <v>21641</v>
      </c>
      <c r="G2333" s="9"/>
      <c r="H2333" s="259" t="s">
        <v>24945</v>
      </c>
      <c r="I2333" s="9">
        <v>3</v>
      </c>
    </row>
    <row r="2334">
      <c r="A2334" s="259" t="s">
        <v>16101</v>
      </c>
      <c r="B2334" s="9">
        <v>6</v>
      </c>
      <c r="C2334" s="259" t="s">
        <v>19457</v>
      </c>
      <c r="D2334" s="9">
        <v>1726033.9005508423</v>
      </c>
      <c r="E2334" s="9">
        <v>1726033.9005508423</v>
      </c>
      <c r="F2334" s="259" t="s">
        <v>21642</v>
      </c>
      <c r="G2334" s="9"/>
      <c r="H2334" s="259" t="s">
        <v>24946</v>
      </c>
      <c r="I2334" s="9">
        <v>3</v>
      </c>
    </row>
    <row r="2335">
      <c r="A2335" s="259" t="s">
        <v>16102</v>
      </c>
      <c r="B2335" s="9">
        <v>6</v>
      </c>
      <c r="C2335" s="259" t="s">
        <v>19458</v>
      </c>
      <c r="D2335" s="9">
        <v>14305750022.61685</v>
      </c>
      <c r="E2335" s="9">
        <v>1726033.9005508423</v>
      </c>
      <c r="F2335" s="259" t="s">
        <v>21642</v>
      </c>
      <c r="G2335" s="9"/>
      <c r="H2335" s="259" t="s">
        <v>24947</v>
      </c>
      <c r="I2335" s="9">
        <v>3</v>
      </c>
    </row>
    <row r="2336">
      <c r="A2336" s="259" t="s">
        <v>16103</v>
      </c>
      <c r="B2336" s="9">
        <v>6</v>
      </c>
      <c r="C2336" s="259" t="s">
        <v>19459</v>
      </c>
      <c r="D2336" s="9">
        <v>1</v>
      </c>
      <c r="E2336" s="9">
        <v>1726033.9005508423</v>
      </c>
      <c r="F2336" s="259" t="s">
        <v>21642</v>
      </c>
      <c r="G2336" s="9"/>
      <c r="H2336" s="259" t="s">
        <v>24948</v>
      </c>
      <c r="I2336" s="9">
        <v>3</v>
      </c>
    </row>
    <row r="2337">
      <c r="A2337" s="259" t="s">
        <v>16104</v>
      </c>
      <c r="B2337" s="9">
        <v>6</v>
      </c>
      <c r="C2337" s="259" t="s">
        <v>19460</v>
      </c>
      <c r="D2337" s="9">
        <v>8288.2207690424548</v>
      </c>
      <c r="E2337" s="9">
        <v>1726033.9005508423</v>
      </c>
      <c r="F2337" s="259" t="s">
        <v>21642</v>
      </c>
      <c r="G2337" s="9"/>
      <c r="H2337" s="259" t="s">
        <v>24949</v>
      </c>
      <c r="I2337" s="9">
        <v>3</v>
      </c>
    </row>
    <row r="2338">
      <c r="A2338" s="259" t="s">
        <v>16105</v>
      </c>
      <c r="B2338" s="9">
        <v>6</v>
      </c>
      <c r="C2338" s="259" t="s">
        <v>19461</v>
      </c>
      <c r="D2338" s="9">
        <v>1726033.9005508423</v>
      </c>
      <c r="E2338" s="9">
        <v>1726033.9005508423</v>
      </c>
      <c r="F2338" s="259" t="s">
        <v>21643</v>
      </c>
      <c r="G2338" s="9"/>
      <c r="H2338" s="259" t="s">
        <v>24950</v>
      </c>
      <c r="I2338" s="9">
        <v>3</v>
      </c>
    </row>
    <row r="2339">
      <c r="A2339" s="259" t="s">
        <v>16106</v>
      </c>
      <c r="B2339" s="9">
        <v>6</v>
      </c>
      <c r="C2339" s="259" t="s">
        <v>19462</v>
      </c>
      <c r="D2339" s="9">
        <v>7660994259.5588284</v>
      </c>
      <c r="E2339" s="9">
        <v>1726033.9005508423</v>
      </c>
      <c r="F2339" s="259" t="s">
        <v>21643</v>
      </c>
      <c r="G2339" s="9"/>
      <c r="H2339" s="259" t="s">
        <v>24951</v>
      </c>
      <c r="I2339" s="9">
        <v>3</v>
      </c>
    </row>
    <row r="2340">
      <c r="A2340" s="259" t="s">
        <v>16107</v>
      </c>
      <c r="B2340" s="9">
        <v>6</v>
      </c>
      <c r="C2340" s="259" t="s">
        <v>19463</v>
      </c>
      <c r="D2340" s="9">
        <v>1</v>
      </c>
      <c r="E2340" s="9">
        <v>1726033.9005508423</v>
      </c>
      <c r="F2340" s="259" t="s">
        <v>21643</v>
      </c>
      <c r="G2340" s="9"/>
      <c r="H2340" s="259" t="s">
        <v>24952</v>
      </c>
      <c r="I2340" s="9">
        <v>3</v>
      </c>
    </row>
    <row r="2341">
      <c r="A2341" s="259" t="s">
        <v>16108</v>
      </c>
      <c r="B2341" s="9">
        <v>6</v>
      </c>
      <c r="C2341" s="259" t="s">
        <v>19464</v>
      </c>
      <c r="D2341" s="9">
        <v>4438.4958239313364</v>
      </c>
      <c r="E2341" s="9">
        <v>1726033.9005508423</v>
      </c>
      <c r="F2341" s="259" t="s">
        <v>21643</v>
      </c>
      <c r="G2341" s="9"/>
      <c r="H2341" s="259" t="s">
        <v>24953</v>
      </c>
      <c r="I2341" s="9">
        <v>3</v>
      </c>
    </row>
    <row r="2342">
      <c r="A2342" s="259" t="s">
        <v>16109</v>
      </c>
      <c r="B2342" s="9">
        <v>6</v>
      </c>
      <c r="C2342" s="259" t="s">
        <v>19465</v>
      </c>
      <c r="D2342" s="9">
        <v>1726033.9005508423</v>
      </c>
      <c r="E2342" s="9">
        <v>1726033.9005508423</v>
      </c>
      <c r="F2342" s="259" t="s">
        <v>21644</v>
      </c>
      <c r="G2342" s="9"/>
      <c r="H2342" s="259" t="s">
        <v>24954</v>
      </c>
      <c r="I2342" s="9">
        <v>3</v>
      </c>
    </row>
    <row r="2343">
      <c r="A2343" s="259" t="s">
        <v>16110</v>
      </c>
      <c r="B2343" s="9">
        <v>6</v>
      </c>
      <c r="C2343" s="259" t="s">
        <v>19466</v>
      </c>
      <c r="D2343" s="9">
        <v>4224822240.8413787</v>
      </c>
      <c r="E2343" s="9">
        <v>1726033.9005508423</v>
      </c>
      <c r="F2343" s="259" t="s">
        <v>21644</v>
      </c>
      <c r="G2343" s="9"/>
      <c r="H2343" s="259" t="s">
        <v>24955</v>
      </c>
      <c r="I2343" s="9">
        <v>3</v>
      </c>
    </row>
    <row r="2344">
      <c r="A2344" s="259" t="s">
        <v>16111</v>
      </c>
      <c r="B2344" s="9">
        <v>6</v>
      </c>
      <c r="C2344" s="259" t="s">
        <v>19467</v>
      </c>
      <c r="D2344" s="9">
        <v>1</v>
      </c>
      <c r="E2344" s="9">
        <v>1726033.9005508423</v>
      </c>
      <c r="F2344" s="259" t="s">
        <v>21644</v>
      </c>
      <c r="G2344" s="9"/>
      <c r="H2344" s="259" t="s">
        <v>24956</v>
      </c>
      <c r="I2344" s="9">
        <v>3</v>
      </c>
    </row>
    <row r="2345">
      <c r="A2345" s="259" t="s">
        <v>16112</v>
      </c>
      <c r="B2345" s="9">
        <v>6</v>
      </c>
      <c r="C2345" s="259" t="s">
        <v>19468</v>
      </c>
      <c r="D2345" s="9">
        <v>2447.7052504548601</v>
      </c>
      <c r="E2345" s="9">
        <v>1726033.9005508423</v>
      </c>
      <c r="F2345" s="259" t="s">
        <v>21644</v>
      </c>
      <c r="G2345" s="9"/>
      <c r="H2345" s="259" t="s">
        <v>24957</v>
      </c>
      <c r="I2345" s="9">
        <v>3</v>
      </c>
    </row>
    <row r="2346">
      <c r="A2346" s="259" t="s">
        <v>16113</v>
      </c>
      <c r="B2346" s="9">
        <v>6</v>
      </c>
      <c r="C2346" s="259" t="s">
        <v>19469</v>
      </c>
      <c r="D2346" s="9">
        <v>1726033.9005508423</v>
      </c>
      <c r="E2346" s="9">
        <v>1726033.9005508423</v>
      </c>
      <c r="F2346" s="259" t="s">
        <v>21645</v>
      </c>
      <c r="G2346" s="9"/>
      <c r="H2346" s="259" t="s">
        <v>24958</v>
      </c>
      <c r="I2346" s="9">
        <v>3</v>
      </c>
    </row>
    <row r="2347">
      <c r="A2347" s="259" t="s">
        <v>16114</v>
      </c>
      <c r="B2347" s="9">
        <v>6</v>
      </c>
      <c r="C2347" s="259" t="s">
        <v>19470</v>
      </c>
      <c r="D2347" s="9">
        <v>2876207943.5110359</v>
      </c>
      <c r="E2347" s="9">
        <v>1726033.9005508423</v>
      </c>
      <c r="F2347" s="259" t="s">
        <v>21645</v>
      </c>
      <c r="G2347" s="9"/>
      <c r="H2347" s="259" t="s">
        <v>24959</v>
      </c>
      <c r="I2347" s="9">
        <v>3</v>
      </c>
    </row>
    <row r="2348">
      <c r="A2348" s="259" t="s">
        <v>16115</v>
      </c>
      <c r="B2348" s="9">
        <v>6</v>
      </c>
      <c r="C2348" s="259" t="s">
        <v>19471</v>
      </c>
      <c r="D2348" s="9">
        <v>1</v>
      </c>
      <c r="E2348" s="9">
        <v>1726033.9005508423</v>
      </c>
      <c r="F2348" s="259" t="s">
        <v>21645</v>
      </c>
      <c r="G2348" s="9"/>
      <c r="H2348" s="259" t="s">
        <v>24960</v>
      </c>
      <c r="I2348" s="9">
        <v>3</v>
      </c>
    </row>
    <row r="2349">
      <c r="A2349" s="259" t="s">
        <v>16116</v>
      </c>
      <c r="B2349" s="9">
        <v>6</v>
      </c>
      <c r="C2349" s="259" t="s">
        <v>19472</v>
      </c>
      <c r="D2349" s="9">
        <v>1666.3681649550047</v>
      </c>
      <c r="E2349" s="9">
        <v>1726033.9005508423</v>
      </c>
      <c r="F2349" s="259" t="s">
        <v>21645</v>
      </c>
      <c r="G2349" s="9"/>
      <c r="H2349" s="259" t="s">
        <v>24961</v>
      </c>
      <c r="I2349" s="9">
        <v>3</v>
      </c>
    </row>
    <row r="2350">
      <c r="A2350" s="259" t="s">
        <v>16117</v>
      </c>
      <c r="B2350" s="9">
        <v>6</v>
      </c>
      <c r="C2350" s="259" t="s">
        <v>19473</v>
      </c>
      <c r="D2350" s="9">
        <v>1726033.9005508423</v>
      </c>
      <c r="E2350" s="9">
        <v>1726033.9005508423</v>
      </c>
      <c r="F2350" s="259" t="s">
        <v>21646</v>
      </c>
      <c r="G2350" s="9"/>
      <c r="H2350" s="259" t="s">
        <v>24962</v>
      </c>
      <c r="I2350" s="9">
        <v>3</v>
      </c>
    </row>
    <row r="2351">
      <c r="A2351" s="259" t="s">
        <v>16118</v>
      </c>
      <c r="B2351" s="9">
        <v>6</v>
      </c>
      <c r="C2351" s="259" t="s">
        <v>19474</v>
      </c>
      <c r="D2351" s="9">
        <v>6367214590.3052092</v>
      </c>
      <c r="E2351" s="9">
        <v>1726033.9005508423</v>
      </c>
      <c r="F2351" s="259" t="s">
        <v>21646</v>
      </c>
      <c r="G2351" s="9"/>
      <c r="H2351" s="259" t="s">
        <v>24963</v>
      </c>
      <c r="I2351" s="9">
        <v>3</v>
      </c>
    </row>
    <row r="2352">
      <c r="A2352" s="259" t="s">
        <v>16119</v>
      </c>
      <c r="B2352" s="9">
        <v>6</v>
      </c>
      <c r="C2352" s="259" t="s">
        <v>19475</v>
      </c>
      <c r="D2352" s="9">
        <v>1</v>
      </c>
      <c r="E2352" s="9">
        <v>1726033.9005508423</v>
      </c>
      <c r="F2352" s="259" t="s">
        <v>21646</v>
      </c>
      <c r="G2352" s="9"/>
      <c r="H2352" s="259" t="s">
        <v>24964</v>
      </c>
      <c r="I2352" s="9">
        <v>3</v>
      </c>
    </row>
    <row r="2353">
      <c r="A2353" s="259" t="s">
        <v>16120</v>
      </c>
      <c r="B2353" s="9">
        <v>6</v>
      </c>
      <c r="C2353" s="259" t="s">
        <v>19476</v>
      </c>
      <c r="D2353" s="9">
        <v>3688.927887379959</v>
      </c>
      <c r="E2353" s="9">
        <v>1726033.9005508423</v>
      </c>
      <c r="F2353" s="259" t="s">
        <v>21646</v>
      </c>
      <c r="G2353" s="9"/>
      <c r="H2353" s="259" t="s">
        <v>24965</v>
      </c>
      <c r="I2353" s="9">
        <v>3</v>
      </c>
    </row>
    <row r="2354">
      <c r="A2354" s="259" t="s">
        <v>16121</v>
      </c>
      <c r="B2354" s="9">
        <v>6</v>
      </c>
      <c r="C2354" s="259" t="s">
        <v>19477</v>
      </c>
      <c r="D2354" s="9">
        <v>1131949.8701629639</v>
      </c>
      <c r="E2354" s="9">
        <v>1726033.9005508423</v>
      </c>
      <c r="F2354" s="259" t="s">
        <v>21647</v>
      </c>
      <c r="G2354" s="9"/>
      <c r="H2354" s="259" t="s">
        <v>24966</v>
      </c>
      <c r="I2354" s="9">
        <v>3</v>
      </c>
    </row>
    <row r="2355">
      <c r="A2355" s="259" t="s">
        <v>16122</v>
      </c>
      <c r="B2355" s="9">
        <v>6</v>
      </c>
      <c r="C2355" s="259" t="s">
        <v>19478</v>
      </c>
      <c r="D2355" s="9">
        <v>7920525075.0038843</v>
      </c>
      <c r="E2355" s="9">
        <v>1726033.9005508423</v>
      </c>
      <c r="F2355" s="259" t="s">
        <v>21647</v>
      </c>
      <c r="G2355" s="9"/>
      <c r="H2355" s="259" t="s">
        <v>24967</v>
      </c>
      <c r="I2355" s="9">
        <v>3</v>
      </c>
    </row>
    <row r="2356">
      <c r="A2356" s="259" t="s">
        <v>16123</v>
      </c>
      <c r="B2356" s="9">
        <v>6</v>
      </c>
      <c r="C2356" s="259" t="s">
        <v>19479</v>
      </c>
      <c r="D2356" s="9">
        <v>0.65580975541773323</v>
      </c>
      <c r="E2356" s="9">
        <v>1726033.9005508423</v>
      </c>
      <c r="F2356" s="259" t="s">
        <v>21647</v>
      </c>
      <c r="G2356" s="9"/>
      <c r="H2356" s="259" t="s">
        <v>24968</v>
      </c>
      <c r="I2356" s="9">
        <v>3</v>
      </c>
    </row>
    <row r="2357">
      <c r="A2357" s="259" t="s">
        <v>16124</v>
      </c>
      <c r="B2357" s="9">
        <v>6</v>
      </c>
      <c r="C2357" s="259" t="s">
        <v>19480</v>
      </c>
      <c r="D2357" s="9">
        <v>4588.8583488865124</v>
      </c>
      <c r="E2357" s="9">
        <v>1726033.9005508423</v>
      </c>
      <c r="F2357" s="259" t="s">
        <v>21647</v>
      </c>
      <c r="G2357" s="9"/>
      <c r="H2357" s="259" t="s">
        <v>24969</v>
      </c>
      <c r="I2357" s="9">
        <v>3</v>
      </c>
    </row>
    <row r="2358">
      <c r="A2358" s="259" t="s">
        <v>16125</v>
      </c>
      <c r="B2358" s="9">
        <v>6</v>
      </c>
      <c r="C2358" s="259" t="s">
        <v>19481</v>
      </c>
      <c r="D2358" s="9">
        <v>1726033.9005508423</v>
      </c>
      <c r="E2358" s="9">
        <v>1726033.9005508423</v>
      </c>
      <c r="F2358" s="259" t="s">
        <v>21648</v>
      </c>
      <c r="G2358" s="9"/>
      <c r="H2358" s="259" t="s">
        <v>24970</v>
      </c>
      <c r="I2358" s="9">
        <v>3</v>
      </c>
    </row>
    <row r="2359">
      <c r="A2359" s="259" t="s">
        <v>16126</v>
      </c>
      <c r="B2359" s="9">
        <v>6</v>
      </c>
      <c r="C2359" s="259" t="s">
        <v>19482</v>
      </c>
      <c r="D2359" s="9">
        <v>18010357.307756644</v>
      </c>
      <c r="E2359" s="9">
        <v>1726033.9005508423</v>
      </c>
      <c r="F2359" s="259" t="s">
        <v>21648</v>
      </c>
      <c r="G2359" s="9"/>
      <c r="H2359" s="259" t="s">
        <v>24971</v>
      </c>
      <c r="I2359" s="9">
        <v>3</v>
      </c>
    </row>
    <row r="2360">
      <c r="A2360" s="259" t="s">
        <v>16127</v>
      </c>
      <c r="B2360" s="9">
        <v>6</v>
      </c>
      <c r="C2360" s="259" t="s">
        <v>19483</v>
      </c>
      <c r="D2360" s="9">
        <v>1</v>
      </c>
      <c r="E2360" s="9">
        <v>1726033.9005508423</v>
      </c>
      <c r="F2360" s="259" t="s">
        <v>21648</v>
      </c>
      <c r="G2360" s="9"/>
      <c r="H2360" s="259" t="s">
        <v>24972</v>
      </c>
      <c r="I2360" s="9">
        <v>3</v>
      </c>
    </row>
    <row r="2361">
      <c r="A2361" s="259" t="s">
        <v>16128</v>
      </c>
      <c r="B2361" s="9">
        <v>6</v>
      </c>
      <c r="C2361" s="259" t="s">
        <v>19484</v>
      </c>
      <c r="D2361" s="9">
        <v>10.434532775983635</v>
      </c>
      <c r="E2361" s="9">
        <v>1726033.9005508423</v>
      </c>
      <c r="F2361" s="259" t="s">
        <v>21648</v>
      </c>
      <c r="G2361" s="9"/>
      <c r="H2361" s="259" t="s">
        <v>24973</v>
      </c>
      <c r="I2361" s="9">
        <v>3</v>
      </c>
    </row>
    <row r="2362">
      <c r="A2362" s="259" t="s">
        <v>16129</v>
      </c>
      <c r="B2362" s="9">
        <v>6</v>
      </c>
      <c r="C2362" s="259" t="s">
        <v>19485</v>
      </c>
      <c r="D2362" s="9">
        <v>1726033.9005508423</v>
      </c>
      <c r="E2362" s="9">
        <v>1726033.9005508423</v>
      </c>
      <c r="F2362" s="259" t="s">
        <v>21649</v>
      </c>
      <c r="G2362" s="9"/>
      <c r="H2362" s="259" t="s">
        <v>24974</v>
      </c>
      <c r="I2362" s="9">
        <v>3</v>
      </c>
    </row>
    <row r="2363">
      <c r="A2363" s="259" t="s">
        <v>16130</v>
      </c>
      <c r="B2363" s="9">
        <v>6</v>
      </c>
      <c r="C2363" s="259" t="s">
        <v>19486</v>
      </c>
      <c r="D2363" s="9">
        <v>7938535432.3116407</v>
      </c>
      <c r="E2363" s="9">
        <v>1726033.9005508423</v>
      </c>
      <c r="F2363" s="259" t="s">
        <v>21649</v>
      </c>
      <c r="G2363" s="9"/>
      <c r="H2363" s="259" t="s">
        <v>24975</v>
      </c>
      <c r="I2363" s="9">
        <v>3</v>
      </c>
    </row>
    <row r="2364">
      <c r="A2364" s="259" t="s">
        <v>16131</v>
      </c>
      <c r="B2364" s="9">
        <v>6</v>
      </c>
      <c r="C2364" s="259" t="s">
        <v>19487</v>
      </c>
      <c r="D2364" s="9">
        <v>1</v>
      </c>
      <c r="E2364" s="9">
        <v>1726033.9005508423</v>
      </c>
      <c r="F2364" s="259" t="s">
        <v>21649</v>
      </c>
      <c r="G2364" s="9"/>
      <c r="H2364" s="259" t="s">
        <v>24976</v>
      </c>
      <c r="I2364" s="9">
        <v>3</v>
      </c>
    </row>
    <row r="2365">
      <c r="A2365" s="259" t="s">
        <v>16132</v>
      </c>
      <c r="B2365" s="9">
        <v>6</v>
      </c>
      <c r="C2365" s="259" t="s">
        <v>19488</v>
      </c>
      <c r="D2365" s="9">
        <v>4599.2928816624953</v>
      </c>
      <c r="E2365" s="9">
        <v>1726033.9005508423</v>
      </c>
      <c r="F2365" s="259" t="s">
        <v>21649</v>
      </c>
      <c r="G2365" s="9"/>
      <c r="H2365" s="259" t="s">
        <v>24977</v>
      </c>
      <c r="I2365" s="9">
        <v>3</v>
      </c>
    </row>
    <row r="2366">
      <c r="A2366" s="259" t="s">
        <v>16133</v>
      </c>
      <c r="B2366" s="9">
        <v>6</v>
      </c>
      <c r="C2366" s="259" t="s">
        <v>19489</v>
      </c>
      <c r="D2366" s="9">
        <v>260340.35125732422</v>
      </c>
      <c r="E2366" s="9">
        <v>1726033.9005508423</v>
      </c>
      <c r="F2366" s="259" t="s">
        <v>21650</v>
      </c>
      <c r="G2366" s="9"/>
      <c r="H2366" s="259" t="s">
        <v>24978</v>
      </c>
      <c r="I2366" s="9">
        <v>3</v>
      </c>
    </row>
    <row r="2367">
      <c r="A2367" s="259" t="s">
        <v>16134</v>
      </c>
      <c r="B2367" s="9">
        <v>6</v>
      </c>
      <c r="C2367" s="259" t="s">
        <v>19490</v>
      </c>
      <c r="D2367" s="9">
        <v>277541172.75281197</v>
      </c>
      <c r="E2367" s="9">
        <v>1726033.9005508423</v>
      </c>
      <c r="F2367" s="259" t="s">
        <v>21650</v>
      </c>
      <c r="G2367" s="9"/>
      <c r="H2367" s="259" t="s">
        <v>24979</v>
      </c>
      <c r="I2367" s="9">
        <v>3</v>
      </c>
    </row>
    <row r="2368">
      <c r="A2368" s="259" t="s">
        <v>16135</v>
      </c>
      <c r="B2368" s="9">
        <v>6</v>
      </c>
      <c r="C2368" s="259" t="s">
        <v>19491</v>
      </c>
      <c r="D2368" s="9">
        <v>0.15083153996815463</v>
      </c>
      <c r="E2368" s="9">
        <v>1726033.9005508423</v>
      </c>
      <c r="F2368" s="259" t="s">
        <v>21650</v>
      </c>
      <c r="G2368" s="9"/>
      <c r="H2368" s="259" t="s">
        <v>24980</v>
      </c>
      <c r="I2368" s="9">
        <v>3</v>
      </c>
    </row>
    <row r="2369">
      <c r="A2369" s="259" t="s">
        <v>16136</v>
      </c>
      <c r="B2369" s="9">
        <v>6</v>
      </c>
      <c r="C2369" s="259" t="s">
        <v>19492</v>
      </c>
      <c r="D2369" s="9">
        <v>160.79705773115936</v>
      </c>
      <c r="E2369" s="9">
        <v>1726033.9005508423</v>
      </c>
      <c r="F2369" s="259" t="s">
        <v>21650</v>
      </c>
      <c r="G2369" s="9"/>
      <c r="H2369" s="259" t="s">
        <v>24981</v>
      </c>
      <c r="I2369" s="9">
        <v>3</v>
      </c>
    </row>
    <row r="2370">
      <c r="A2370" s="259" t="s">
        <v>16137</v>
      </c>
      <c r="B2370" s="9">
        <v>6</v>
      </c>
      <c r="C2370" s="259" t="s">
        <v>19493</v>
      </c>
      <c r="D2370" s="9">
        <v>1076319.7959442139</v>
      </c>
      <c r="E2370" s="9">
        <v>1726033.9005508423</v>
      </c>
      <c r="F2370" s="259" t="s">
        <v>21651</v>
      </c>
      <c r="G2370" s="9"/>
      <c r="H2370" s="259" t="s">
        <v>24982</v>
      </c>
      <c r="I2370" s="9">
        <v>3</v>
      </c>
    </row>
    <row r="2371">
      <c r="A2371" s="259" t="s">
        <v>16138</v>
      </c>
      <c r="B2371" s="9">
        <v>6</v>
      </c>
      <c r="C2371" s="259" t="s">
        <v>19494</v>
      </c>
      <c r="D2371" s="9">
        <v>2142392349.4638302</v>
      </c>
      <c r="E2371" s="9">
        <v>1726033.9005508423</v>
      </c>
      <c r="F2371" s="259" t="s">
        <v>21651</v>
      </c>
      <c r="G2371" s="9"/>
      <c r="H2371" s="259" t="s">
        <v>24983</v>
      </c>
      <c r="I2371" s="9">
        <v>3</v>
      </c>
    </row>
    <row r="2372">
      <c r="A2372" s="259" t="s">
        <v>16139</v>
      </c>
      <c r="B2372" s="9">
        <v>6</v>
      </c>
      <c r="C2372" s="259" t="s">
        <v>19495</v>
      </c>
      <c r="D2372" s="9">
        <v>0.62357975448843717</v>
      </c>
      <c r="E2372" s="9">
        <v>1726033.9005508423</v>
      </c>
      <c r="F2372" s="259" t="s">
        <v>21651</v>
      </c>
      <c r="G2372" s="9"/>
      <c r="H2372" s="259" t="s">
        <v>24984</v>
      </c>
      <c r="I2372" s="9">
        <v>3</v>
      </c>
    </row>
    <row r="2373">
      <c r="A2373" s="259" t="s">
        <v>16140</v>
      </c>
      <c r="B2373" s="9">
        <v>6</v>
      </c>
      <c r="C2373" s="259" t="s">
        <v>19496</v>
      </c>
      <c r="D2373" s="9">
        <v>1241.2226369250989</v>
      </c>
      <c r="E2373" s="9">
        <v>1726033.9005508423</v>
      </c>
      <c r="F2373" s="259" t="s">
        <v>21651</v>
      </c>
      <c r="G2373" s="9"/>
      <c r="H2373" s="259" t="s">
        <v>24985</v>
      </c>
      <c r="I2373" s="9">
        <v>3</v>
      </c>
    </row>
    <row r="2374">
      <c r="A2374" s="259" t="s">
        <v>16141</v>
      </c>
      <c r="B2374" s="9">
        <v>6</v>
      </c>
      <c r="C2374" s="259" t="s">
        <v>19497</v>
      </c>
      <c r="D2374" s="9">
        <v>1726033.9005508423</v>
      </c>
      <c r="E2374" s="9">
        <v>1726033.9005508423</v>
      </c>
      <c r="F2374" s="259" t="s">
        <v>21652</v>
      </c>
      <c r="G2374" s="9"/>
      <c r="H2374" s="259" t="s">
        <v>24986</v>
      </c>
      <c r="I2374" s="9">
        <v>3</v>
      </c>
    </row>
    <row r="2375">
      <c r="A2375" s="259" t="s">
        <v>16142</v>
      </c>
      <c r="B2375" s="9">
        <v>6</v>
      </c>
      <c r="C2375" s="259" t="s">
        <v>19498</v>
      </c>
      <c r="D2375" s="9">
        <v>11885816500.400208</v>
      </c>
      <c r="E2375" s="9">
        <v>1726033.9005508423</v>
      </c>
      <c r="F2375" s="259" t="s">
        <v>21652</v>
      </c>
      <c r="G2375" s="9"/>
      <c r="H2375" s="259" t="s">
        <v>24987</v>
      </c>
      <c r="I2375" s="9">
        <v>3</v>
      </c>
    </row>
    <row r="2376">
      <c r="A2376" s="259" t="s">
        <v>16143</v>
      </c>
      <c r="B2376" s="9">
        <v>6</v>
      </c>
      <c r="C2376" s="259" t="s">
        <v>19499</v>
      </c>
      <c r="D2376" s="9">
        <v>1</v>
      </c>
      <c r="E2376" s="9">
        <v>1726033.9005508423</v>
      </c>
      <c r="F2376" s="259" t="s">
        <v>21652</v>
      </c>
      <c r="G2376" s="9"/>
      <c r="H2376" s="259" t="s">
        <v>24988</v>
      </c>
      <c r="I2376" s="9">
        <v>3</v>
      </c>
    </row>
    <row r="2377">
      <c r="A2377" s="259" t="s">
        <v>16144</v>
      </c>
      <c r="B2377" s="9">
        <v>6</v>
      </c>
      <c r="C2377" s="259" t="s">
        <v>19500</v>
      </c>
      <c r="D2377" s="9">
        <v>6886.2010743861965</v>
      </c>
      <c r="E2377" s="9">
        <v>1726033.9005508423</v>
      </c>
      <c r="F2377" s="259" t="s">
        <v>21652</v>
      </c>
      <c r="G2377" s="9"/>
      <c r="H2377" s="259" t="s">
        <v>24989</v>
      </c>
      <c r="I2377" s="9">
        <v>3</v>
      </c>
    </row>
    <row r="2378">
      <c r="A2378" s="259" t="s">
        <v>16145</v>
      </c>
      <c r="B2378" s="9">
        <v>7</v>
      </c>
      <c r="C2378" s="259" t="s">
        <v>19501</v>
      </c>
      <c r="D2378" s="9">
        <v>1146683.0809555054</v>
      </c>
      <c r="E2378" s="9">
        <v>1724097.6573486328</v>
      </c>
      <c r="F2378" s="259" t="s">
        <v>21653</v>
      </c>
      <c r="G2378" s="9"/>
      <c r="H2378" s="259" t="s">
        <v>24990</v>
      </c>
      <c r="I2378" s="9">
        <v>3</v>
      </c>
    </row>
    <row r="2379">
      <c r="A2379" s="259" t="s">
        <v>16146</v>
      </c>
      <c r="B2379" s="9">
        <v>7</v>
      </c>
      <c r="C2379" s="259" t="s">
        <v>19502</v>
      </c>
      <c r="D2379" s="9">
        <v>4626512349.7885485</v>
      </c>
      <c r="E2379" s="9">
        <v>1724097.6573486328</v>
      </c>
      <c r="F2379" s="259" t="s">
        <v>21653</v>
      </c>
      <c r="G2379" s="9"/>
      <c r="H2379" s="259" t="s">
        <v>24991</v>
      </c>
      <c r="I2379" s="9">
        <v>3</v>
      </c>
    </row>
    <row r="2380">
      <c r="A2380" s="259" t="s">
        <v>16147</v>
      </c>
      <c r="B2380" s="9">
        <v>7</v>
      </c>
      <c r="C2380" s="259" t="s">
        <v>19503</v>
      </c>
      <c r="D2380" s="9">
        <v>0.66509172265735095</v>
      </c>
      <c r="E2380" s="9">
        <v>1724097.6573486328</v>
      </c>
      <c r="F2380" s="259" t="s">
        <v>21653</v>
      </c>
      <c r="G2380" s="9"/>
      <c r="H2380" s="259" t="s">
        <v>24992</v>
      </c>
      <c r="I2380" s="9">
        <v>3</v>
      </c>
    </row>
    <row r="2381">
      <c r="A2381" s="259" t="s">
        <v>16148</v>
      </c>
      <c r="B2381" s="9">
        <v>7</v>
      </c>
      <c r="C2381" s="259" t="s">
        <v>19504</v>
      </c>
      <c r="D2381" s="9">
        <v>2683.4398446450723</v>
      </c>
      <c r="E2381" s="9">
        <v>1724097.6573486328</v>
      </c>
      <c r="F2381" s="259" t="s">
        <v>21653</v>
      </c>
      <c r="G2381" s="9"/>
      <c r="H2381" s="259" t="s">
        <v>24993</v>
      </c>
      <c r="I2381" s="9">
        <v>3</v>
      </c>
    </row>
    <row r="2382">
      <c r="A2382" s="259" t="s">
        <v>16149</v>
      </c>
      <c r="B2382" s="9">
        <v>7</v>
      </c>
      <c r="C2382" s="259" t="s">
        <v>19505</v>
      </c>
      <c r="D2382" s="9">
        <v>1174051.0831222534</v>
      </c>
      <c r="E2382" s="9">
        <v>1724097.6573486328</v>
      </c>
      <c r="F2382" s="259" t="s">
        <v>21654</v>
      </c>
      <c r="G2382" s="9"/>
      <c r="H2382" s="259" t="s">
        <v>24994</v>
      </c>
      <c r="I2382" s="9">
        <v>3</v>
      </c>
    </row>
    <row r="2383">
      <c r="A2383" s="259" t="s">
        <v>16150</v>
      </c>
      <c r="B2383" s="9">
        <v>7</v>
      </c>
      <c r="C2383" s="259" t="s">
        <v>19506</v>
      </c>
      <c r="D2383" s="9">
        <v>3106605330.5239372</v>
      </c>
      <c r="E2383" s="9">
        <v>1724097.6573486328</v>
      </c>
      <c r="F2383" s="259" t="s">
        <v>21654</v>
      </c>
      <c r="G2383" s="9"/>
      <c r="H2383" s="259" t="s">
        <v>24995</v>
      </c>
      <c r="I2383" s="9">
        <v>3</v>
      </c>
    </row>
    <row r="2384">
      <c r="A2384" s="259" t="s">
        <v>16151</v>
      </c>
      <c r="B2384" s="9">
        <v>7</v>
      </c>
      <c r="C2384" s="259" t="s">
        <v>19507</v>
      </c>
      <c r="D2384" s="9">
        <v>0.68096553470627819</v>
      </c>
      <c r="E2384" s="9">
        <v>1724097.6573486328</v>
      </c>
      <c r="F2384" s="259" t="s">
        <v>21654</v>
      </c>
      <c r="G2384" s="9"/>
      <c r="H2384" s="259" t="s">
        <v>24996</v>
      </c>
      <c r="I2384" s="9">
        <v>3</v>
      </c>
    </row>
    <row r="2385">
      <c r="A2385" s="259" t="s">
        <v>16152</v>
      </c>
      <c r="B2385" s="9">
        <v>7</v>
      </c>
      <c r="C2385" s="259" t="s">
        <v>19508</v>
      </c>
      <c r="D2385" s="9">
        <v>1801.8731811870591</v>
      </c>
      <c r="E2385" s="9">
        <v>1724097.6573486328</v>
      </c>
      <c r="F2385" s="259" t="s">
        <v>21654</v>
      </c>
      <c r="G2385" s="9"/>
      <c r="H2385" s="259" t="s">
        <v>24997</v>
      </c>
      <c r="I2385" s="9">
        <v>3</v>
      </c>
    </row>
    <row r="2386">
      <c r="A2386" s="259" t="s">
        <v>16153</v>
      </c>
      <c r="B2386" s="9">
        <v>7</v>
      </c>
      <c r="C2386" s="259" t="s">
        <v>19509</v>
      </c>
      <c r="D2386" s="9">
        <v>1724097.6573486328</v>
      </c>
      <c r="E2386" s="9">
        <v>1724097.6573486328</v>
      </c>
      <c r="F2386" s="259" t="s">
        <v>21655</v>
      </c>
      <c r="G2386" s="9"/>
      <c r="H2386" s="259" t="s">
        <v>24998</v>
      </c>
      <c r="I2386" s="9">
        <v>3</v>
      </c>
    </row>
    <row r="2387">
      <c r="A2387" s="259" t="s">
        <v>16154</v>
      </c>
      <c r="B2387" s="9">
        <v>7</v>
      </c>
      <c r="C2387" s="259" t="s">
        <v>19510</v>
      </c>
      <c r="D2387" s="9">
        <v>19487724921.397591</v>
      </c>
      <c r="E2387" s="9">
        <v>1724097.6573486328</v>
      </c>
      <c r="F2387" s="259" t="s">
        <v>21655</v>
      </c>
      <c r="G2387" s="9"/>
      <c r="H2387" s="259" t="s">
        <v>24999</v>
      </c>
      <c r="I2387" s="9">
        <v>3</v>
      </c>
    </row>
    <row r="2388">
      <c r="A2388" s="259" t="s">
        <v>16155</v>
      </c>
      <c r="B2388" s="9">
        <v>7</v>
      </c>
      <c r="C2388" s="259" t="s">
        <v>19511</v>
      </c>
      <c r="D2388" s="9">
        <v>1</v>
      </c>
      <c r="E2388" s="9">
        <v>1724097.6573486328</v>
      </c>
      <c r="F2388" s="259" t="s">
        <v>21655</v>
      </c>
      <c r="G2388" s="9"/>
      <c r="H2388" s="259" t="s">
        <v>25000</v>
      </c>
      <c r="I2388" s="9">
        <v>3</v>
      </c>
    </row>
    <row r="2389">
      <c r="A2389" s="259" t="s">
        <v>16156</v>
      </c>
      <c r="B2389" s="9">
        <v>7</v>
      </c>
      <c r="C2389" s="259" t="s">
        <v>19512</v>
      </c>
      <c r="D2389" s="9">
        <v>11303.144481598783</v>
      </c>
      <c r="E2389" s="9">
        <v>1724097.6573486328</v>
      </c>
      <c r="F2389" s="259" t="s">
        <v>21655</v>
      </c>
      <c r="G2389" s="9"/>
      <c r="H2389" s="259" t="s">
        <v>25001</v>
      </c>
      <c r="I2389" s="9">
        <v>3</v>
      </c>
    </row>
    <row r="2390">
      <c r="A2390" s="259" t="s">
        <v>16157</v>
      </c>
      <c r="B2390" s="9">
        <v>7</v>
      </c>
      <c r="C2390" s="259" t="s">
        <v>19513</v>
      </c>
      <c r="D2390" s="9">
        <v>1724097.6573486328</v>
      </c>
      <c r="E2390" s="9">
        <v>1724097.6573486328</v>
      </c>
      <c r="F2390" s="259" t="s">
        <v>21656</v>
      </c>
      <c r="G2390" s="9"/>
      <c r="H2390" s="259" t="s">
        <v>25002</v>
      </c>
      <c r="I2390" s="9">
        <v>3</v>
      </c>
    </row>
    <row r="2391">
      <c r="A2391" s="259" t="s">
        <v>16158</v>
      </c>
      <c r="B2391" s="9">
        <v>7</v>
      </c>
      <c r="C2391" s="259" t="s">
        <v>19514</v>
      </c>
      <c r="D2391" s="9">
        <v>10902520443.039085</v>
      </c>
      <c r="E2391" s="9">
        <v>1724097.6573486328</v>
      </c>
      <c r="F2391" s="259" t="s">
        <v>21656</v>
      </c>
      <c r="G2391" s="9"/>
      <c r="H2391" s="259" t="s">
        <v>25003</v>
      </c>
      <c r="I2391" s="9">
        <v>3</v>
      </c>
    </row>
    <row r="2392">
      <c r="A2392" s="259" t="s">
        <v>16159</v>
      </c>
      <c r="B2392" s="9">
        <v>7</v>
      </c>
      <c r="C2392" s="259" t="s">
        <v>19515</v>
      </c>
      <c r="D2392" s="9">
        <v>1</v>
      </c>
      <c r="E2392" s="9">
        <v>1724097.6573486328</v>
      </c>
      <c r="F2392" s="259" t="s">
        <v>21656</v>
      </c>
      <c r="G2392" s="9"/>
      <c r="H2392" s="259" t="s">
        <v>25004</v>
      </c>
      <c r="I2392" s="9">
        <v>3</v>
      </c>
    </row>
    <row r="2393">
      <c r="A2393" s="259" t="s">
        <v>16160</v>
      </c>
      <c r="B2393" s="9">
        <v>7</v>
      </c>
      <c r="C2393" s="259" t="s">
        <v>19516</v>
      </c>
      <c r="D2393" s="9">
        <v>6323.6095685004848</v>
      </c>
      <c r="E2393" s="9">
        <v>1724097.6573486328</v>
      </c>
      <c r="F2393" s="259" t="s">
        <v>21656</v>
      </c>
      <c r="G2393" s="9"/>
      <c r="H2393" s="259" t="s">
        <v>25005</v>
      </c>
      <c r="I2393" s="9">
        <v>3</v>
      </c>
    </row>
    <row r="2394">
      <c r="A2394" s="259" t="s">
        <v>16161</v>
      </c>
      <c r="B2394" s="9">
        <v>7</v>
      </c>
      <c r="C2394" s="259" t="s">
        <v>19517</v>
      </c>
      <c r="D2394" s="9">
        <v>1724097.6573486328</v>
      </c>
      <c r="E2394" s="9">
        <v>1724097.6573486328</v>
      </c>
      <c r="F2394" s="259" t="s">
        <v>21657</v>
      </c>
      <c r="G2394" s="9"/>
      <c r="H2394" s="259" t="s">
        <v>25006</v>
      </c>
      <c r="I2394" s="9">
        <v>3</v>
      </c>
    </row>
    <row r="2395">
      <c r="A2395" s="259" t="s">
        <v>16162</v>
      </c>
      <c r="B2395" s="9">
        <v>7</v>
      </c>
      <c r="C2395" s="259" t="s">
        <v>19518</v>
      </c>
      <c r="D2395" s="9">
        <v>5478599147.834569</v>
      </c>
      <c r="E2395" s="9">
        <v>1724097.6573486328</v>
      </c>
      <c r="F2395" s="259" t="s">
        <v>21657</v>
      </c>
      <c r="G2395" s="9"/>
      <c r="H2395" s="259" t="s">
        <v>25007</v>
      </c>
      <c r="I2395" s="9">
        <v>3</v>
      </c>
    </row>
    <row r="2396">
      <c r="A2396" s="259" t="s">
        <v>16163</v>
      </c>
      <c r="B2396" s="9">
        <v>7</v>
      </c>
      <c r="C2396" s="259" t="s">
        <v>19519</v>
      </c>
      <c r="D2396" s="9">
        <v>1</v>
      </c>
      <c r="E2396" s="9">
        <v>1724097.6573486328</v>
      </c>
      <c r="F2396" s="259" t="s">
        <v>21657</v>
      </c>
      <c r="G2396" s="9"/>
      <c r="H2396" s="259" t="s">
        <v>25008</v>
      </c>
      <c r="I2396" s="9">
        <v>3</v>
      </c>
    </row>
    <row r="2397">
      <c r="A2397" s="259" t="s">
        <v>16164</v>
      </c>
      <c r="B2397" s="9">
        <v>7</v>
      </c>
      <c r="C2397" s="259" t="s">
        <v>19520</v>
      </c>
      <c r="D2397" s="9">
        <v>3177.6617319112406</v>
      </c>
      <c r="E2397" s="9">
        <v>1724097.6573486328</v>
      </c>
      <c r="F2397" s="259" t="s">
        <v>21657</v>
      </c>
      <c r="G2397" s="9"/>
      <c r="H2397" s="259" t="s">
        <v>25009</v>
      </c>
      <c r="I2397" s="9">
        <v>3</v>
      </c>
    </row>
    <row r="2398">
      <c r="A2398" s="259" t="s">
        <v>16165</v>
      </c>
      <c r="B2398" s="9">
        <v>7</v>
      </c>
      <c r="C2398" s="259" t="s">
        <v>19521</v>
      </c>
      <c r="D2398" s="9">
        <v>1724097.6573486328</v>
      </c>
      <c r="E2398" s="9">
        <v>1724097.6573486328</v>
      </c>
      <c r="F2398" s="259" t="s">
        <v>21658</v>
      </c>
      <c r="G2398" s="9"/>
      <c r="H2398" s="259" t="s">
        <v>25010</v>
      </c>
      <c r="I2398" s="9">
        <v>3</v>
      </c>
    </row>
    <row r="2399">
      <c r="A2399" s="259" t="s">
        <v>16166</v>
      </c>
      <c r="B2399" s="9">
        <v>7</v>
      </c>
      <c r="C2399" s="259" t="s">
        <v>19522</v>
      </c>
      <c r="D2399" s="9">
        <v>3589640813.60287</v>
      </c>
      <c r="E2399" s="9">
        <v>1724097.6573486328</v>
      </c>
      <c r="F2399" s="259" t="s">
        <v>21658</v>
      </c>
      <c r="G2399" s="9"/>
      <c r="H2399" s="259" t="s">
        <v>25011</v>
      </c>
      <c r="I2399" s="9">
        <v>3</v>
      </c>
    </row>
    <row r="2400">
      <c r="A2400" s="259" t="s">
        <v>16167</v>
      </c>
      <c r="B2400" s="9">
        <v>7</v>
      </c>
      <c r="C2400" s="259" t="s">
        <v>19523</v>
      </c>
      <c r="D2400" s="9">
        <v>1</v>
      </c>
      <c r="E2400" s="9">
        <v>1724097.6573486328</v>
      </c>
      <c r="F2400" s="259" t="s">
        <v>21658</v>
      </c>
      <c r="G2400" s="9"/>
      <c r="H2400" s="259" t="s">
        <v>25012</v>
      </c>
      <c r="I2400" s="9">
        <v>3</v>
      </c>
    </row>
    <row r="2401">
      <c r="A2401" s="259" t="s">
        <v>16168</v>
      </c>
      <c r="B2401" s="9">
        <v>7</v>
      </c>
      <c r="C2401" s="259" t="s">
        <v>19524</v>
      </c>
      <c r="D2401" s="9">
        <v>2082.0403057232402</v>
      </c>
      <c r="E2401" s="9">
        <v>1724097.6573486328</v>
      </c>
      <c r="F2401" s="259" t="s">
        <v>21658</v>
      </c>
      <c r="G2401" s="9"/>
      <c r="H2401" s="259" t="s">
        <v>25013</v>
      </c>
      <c r="I2401" s="9">
        <v>3</v>
      </c>
    </row>
    <row r="2402">
      <c r="A2402" s="259" t="s">
        <v>16169</v>
      </c>
      <c r="B2402" s="9">
        <v>7</v>
      </c>
      <c r="C2402" s="259" t="s">
        <v>19525</v>
      </c>
      <c r="D2402" s="9">
        <v>1724097.6573486328</v>
      </c>
      <c r="E2402" s="9">
        <v>1724097.6573486328</v>
      </c>
      <c r="F2402" s="259" t="s">
        <v>21659</v>
      </c>
      <c r="G2402" s="9"/>
      <c r="H2402" s="259" t="s">
        <v>25014</v>
      </c>
      <c r="I2402" s="9">
        <v>3</v>
      </c>
    </row>
    <row r="2403">
      <c r="A2403" s="259" t="s">
        <v>16170</v>
      </c>
      <c r="B2403" s="9">
        <v>7</v>
      </c>
      <c r="C2403" s="259" t="s">
        <v>19526</v>
      </c>
      <c r="D2403" s="9">
        <v>8216153163.3914185</v>
      </c>
      <c r="E2403" s="9">
        <v>1724097.6573486328</v>
      </c>
      <c r="F2403" s="259" t="s">
        <v>21659</v>
      </c>
      <c r="G2403" s="9"/>
      <c r="H2403" s="259" t="s">
        <v>25015</v>
      </c>
      <c r="I2403" s="9">
        <v>3</v>
      </c>
    </row>
    <row r="2404">
      <c r="A2404" s="259" t="s">
        <v>16171</v>
      </c>
      <c r="B2404" s="9">
        <v>7</v>
      </c>
      <c r="C2404" s="259" t="s">
        <v>19527</v>
      </c>
      <c r="D2404" s="9">
        <v>1</v>
      </c>
      <c r="E2404" s="9">
        <v>1724097.6573486328</v>
      </c>
      <c r="F2404" s="259" t="s">
        <v>21659</v>
      </c>
      <c r="G2404" s="9"/>
      <c r="H2404" s="259" t="s">
        <v>25016</v>
      </c>
      <c r="I2404" s="9">
        <v>3</v>
      </c>
    </row>
    <row r="2405">
      <c r="A2405" s="259" t="s">
        <v>16172</v>
      </c>
      <c r="B2405" s="9">
        <v>7</v>
      </c>
      <c r="C2405" s="259" t="s">
        <v>19528</v>
      </c>
      <c r="D2405" s="9">
        <v>4765.4801503683129</v>
      </c>
      <c r="E2405" s="9">
        <v>1724097.6573486328</v>
      </c>
      <c r="F2405" s="259" t="s">
        <v>21659</v>
      </c>
      <c r="G2405" s="9"/>
      <c r="H2405" s="259" t="s">
        <v>25017</v>
      </c>
      <c r="I2405" s="9">
        <v>3</v>
      </c>
    </row>
    <row r="2406">
      <c r="A2406" s="259" t="s">
        <v>16173</v>
      </c>
      <c r="B2406" s="9">
        <v>7</v>
      </c>
      <c r="C2406" s="259" t="s">
        <v>19529</v>
      </c>
      <c r="D2406" s="9">
        <v>1309981.8914718628</v>
      </c>
      <c r="E2406" s="9">
        <v>1724097.6573486328</v>
      </c>
      <c r="F2406" s="259" t="s">
        <v>21660</v>
      </c>
      <c r="G2406" s="9"/>
      <c r="H2406" s="259" t="s">
        <v>25018</v>
      </c>
      <c r="I2406" s="9">
        <v>3</v>
      </c>
    </row>
    <row r="2407">
      <c r="A2407" s="259" t="s">
        <v>16174</v>
      </c>
      <c r="B2407" s="9">
        <v>7</v>
      </c>
      <c r="C2407" s="259" t="s">
        <v>19530</v>
      </c>
      <c r="D2407" s="9">
        <v>11249245077.420942</v>
      </c>
      <c r="E2407" s="9">
        <v>1724097.6573486328</v>
      </c>
      <c r="F2407" s="259" t="s">
        <v>21660</v>
      </c>
      <c r="G2407" s="9"/>
      <c r="H2407" s="259" t="s">
        <v>25019</v>
      </c>
      <c r="I2407" s="9">
        <v>3</v>
      </c>
    </row>
    <row r="2408">
      <c r="A2408" s="259" t="s">
        <v>16175</v>
      </c>
      <c r="B2408" s="9">
        <v>7</v>
      </c>
      <c r="C2408" s="259" t="s">
        <v>19531</v>
      </c>
      <c r="D2408" s="9">
        <v>0.75980724519189402</v>
      </c>
      <c r="E2408" s="9">
        <v>1724097.6573486328</v>
      </c>
      <c r="F2408" s="259" t="s">
        <v>21660</v>
      </c>
      <c r="G2408" s="9"/>
      <c r="H2408" s="259" t="s">
        <v>25020</v>
      </c>
      <c r="I2408" s="9">
        <v>3</v>
      </c>
    </row>
    <row r="2409">
      <c r="A2409" s="259" t="s">
        <v>16176</v>
      </c>
      <c r="B2409" s="9">
        <v>7</v>
      </c>
      <c r="C2409" s="259" t="s">
        <v>19532</v>
      </c>
      <c r="D2409" s="9">
        <v>6524.7145540005877</v>
      </c>
      <c r="E2409" s="9">
        <v>1724097.6573486328</v>
      </c>
      <c r="F2409" s="259" t="s">
        <v>21660</v>
      </c>
      <c r="G2409" s="9"/>
      <c r="H2409" s="259" t="s">
        <v>25021</v>
      </c>
      <c r="I2409" s="9">
        <v>3</v>
      </c>
    </row>
    <row r="2410">
      <c r="A2410" s="259" t="s">
        <v>16177</v>
      </c>
      <c r="B2410" s="9">
        <v>7</v>
      </c>
      <c r="C2410" s="259" t="s">
        <v>19533</v>
      </c>
      <c r="D2410" s="9">
        <v>1724097.6573486328</v>
      </c>
      <c r="E2410" s="9">
        <v>1724097.6573486328</v>
      </c>
      <c r="F2410" s="259" t="s">
        <v>21661</v>
      </c>
      <c r="G2410" s="9"/>
      <c r="H2410" s="259" t="s">
        <v>25022</v>
      </c>
      <c r="I2410" s="9">
        <v>3</v>
      </c>
    </row>
    <row r="2411">
      <c r="A2411" s="259" t="s">
        <v>16178</v>
      </c>
      <c r="B2411" s="9">
        <v>7</v>
      </c>
      <c r="C2411" s="259" t="s">
        <v>19534</v>
      </c>
      <c r="D2411" s="9">
        <v>22326680.585231688</v>
      </c>
      <c r="E2411" s="9">
        <v>1724097.6573486328</v>
      </c>
      <c r="F2411" s="259" t="s">
        <v>21661</v>
      </c>
      <c r="G2411" s="9"/>
      <c r="H2411" s="259" t="s">
        <v>25023</v>
      </c>
      <c r="I2411" s="9">
        <v>3</v>
      </c>
    </row>
    <row r="2412">
      <c r="A2412" s="259" t="s">
        <v>16179</v>
      </c>
      <c r="B2412" s="9">
        <v>7</v>
      </c>
      <c r="C2412" s="259" t="s">
        <v>19535</v>
      </c>
      <c r="D2412" s="9">
        <v>1</v>
      </c>
      <c r="E2412" s="9">
        <v>1724097.6573486328</v>
      </c>
      <c r="F2412" s="259" t="s">
        <v>21661</v>
      </c>
      <c r="G2412" s="9"/>
      <c r="H2412" s="259" t="s">
        <v>25024</v>
      </c>
      <c r="I2412" s="9">
        <v>3</v>
      </c>
    </row>
    <row r="2413">
      <c r="A2413" s="259" t="s">
        <v>16180</v>
      </c>
      <c r="B2413" s="9">
        <v>7</v>
      </c>
      <c r="C2413" s="259" t="s">
        <v>19536</v>
      </c>
      <c r="D2413" s="9">
        <v>12.94977722988517</v>
      </c>
      <c r="E2413" s="9">
        <v>1724097.6573486328</v>
      </c>
      <c r="F2413" s="259" t="s">
        <v>21661</v>
      </c>
      <c r="G2413" s="9"/>
      <c r="H2413" s="259" t="s">
        <v>25025</v>
      </c>
      <c r="I2413" s="9">
        <v>3</v>
      </c>
    </row>
    <row r="2414">
      <c r="A2414" s="259" t="s">
        <v>16181</v>
      </c>
      <c r="B2414" s="9">
        <v>7</v>
      </c>
      <c r="C2414" s="259" t="s">
        <v>19537</v>
      </c>
      <c r="D2414" s="9">
        <v>1724097.6573486328</v>
      </c>
      <c r="E2414" s="9">
        <v>1724097.6573486328</v>
      </c>
      <c r="F2414" s="259" t="s">
        <v>21662</v>
      </c>
      <c r="G2414" s="9"/>
      <c r="H2414" s="259" t="s">
        <v>25026</v>
      </c>
      <c r="I2414" s="9">
        <v>3</v>
      </c>
    </row>
    <row r="2415">
      <c r="A2415" s="259" t="s">
        <v>16182</v>
      </c>
      <c r="B2415" s="9">
        <v>7</v>
      </c>
      <c r="C2415" s="259" t="s">
        <v>19538</v>
      </c>
      <c r="D2415" s="9">
        <v>11271571758.006174</v>
      </c>
      <c r="E2415" s="9">
        <v>1724097.6573486328</v>
      </c>
      <c r="F2415" s="259" t="s">
        <v>21662</v>
      </c>
      <c r="G2415" s="9"/>
      <c r="H2415" s="259" t="s">
        <v>25027</v>
      </c>
      <c r="I2415" s="9">
        <v>3</v>
      </c>
    </row>
    <row r="2416">
      <c r="A2416" s="259" t="s">
        <v>16183</v>
      </c>
      <c r="B2416" s="9">
        <v>7</v>
      </c>
      <c r="C2416" s="259" t="s">
        <v>19539</v>
      </c>
      <c r="D2416" s="9">
        <v>1</v>
      </c>
      <c r="E2416" s="9">
        <v>1724097.6573486328</v>
      </c>
      <c r="F2416" s="259" t="s">
        <v>21662</v>
      </c>
      <c r="G2416" s="9"/>
      <c r="H2416" s="259" t="s">
        <v>25028</v>
      </c>
      <c r="I2416" s="9">
        <v>3</v>
      </c>
    </row>
    <row r="2417">
      <c r="A2417" s="259" t="s">
        <v>16184</v>
      </c>
      <c r="B2417" s="9">
        <v>7</v>
      </c>
      <c r="C2417" s="259" t="s">
        <v>19540</v>
      </c>
      <c r="D2417" s="9">
        <v>6537.6643312304723</v>
      </c>
      <c r="E2417" s="9">
        <v>1724097.6573486328</v>
      </c>
      <c r="F2417" s="259" t="s">
        <v>21662</v>
      </c>
      <c r="G2417" s="9"/>
      <c r="H2417" s="259" t="s">
        <v>25029</v>
      </c>
      <c r="I2417" s="9">
        <v>3</v>
      </c>
    </row>
    <row r="2418">
      <c r="A2418" s="259" t="s">
        <v>16185</v>
      </c>
      <c r="B2418" s="9">
        <v>7</v>
      </c>
      <c r="C2418" s="259" t="s">
        <v>19541</v>
      </c>
      <c r="D2418" s="9">
        <v>179535.82540893555</v>
      </c>
      <c r="E2418" s="9">
        <v>1724097.6573486328</v>
      </c>
      <c r="F2418" s="259" t="s">
        <v>21663</v>
      </c>
      <c r="G2418" s="9"/>
      <c r="H2418" s="259" t="s">
        <v>25030</v>
      </c>
      <c r="I2418" s="9">
        <v>3</v>
      </c>
    </row>
    <row r="2419">
      <c r="A2419" s="259" t="s">
        <v>16186</v>
      </c>
      <c r="B2419" s="9">
        <v>7</v>
      </c>
      <c r="C2419" s="259" t="s">
        <v>19542</v>
      </c>
      <c r="D2419" s="9">
        <v>369051314.96708751</v>
      </c>
      <c r="E2419" s="9">
        <v>1724097.6573486328</v>
      </c>
      <c r="F2419" s="259" t="s">
        <v>21663</v>
      </c>
      <c r="G2419" s="9"/>
      <c r="H2419" s="259" t="s">
        <v>25031</v>
      </c>
      <c r="I2419" s="9">
        <v>3</v>
      </c>
    </row>
    <row r="2420">
      <c r="A2420" s="259" t="s">
        <v>16187</v>
      </c>
      <c r="B2420" s="9">
        <v>7</v>
      </c>
      <c r="C2420" s="259" t="s">
        <v>19543</v>
      </c>
      <c r="D2420" s="9">
        <v>0.10413321115755758</v>
      </c>
      <c r="E2420" s="9">
        <v>1724097.6573486328</v>
      </c>
      <c r="F2420" s="259" t="s">
        <v>21663</v>
      </c>
      <c r="G2420" s="9"/>
      <c r="H2420" s="259" t="s">
        <v>25032</v>
      </c>
      <c r="I2420" s="9">
        <v>3</v>
      </c>
    </row>
    <row r="2421">
      <c r="A2421" s="259" t="s">
        <v>16188</v>
      </c>
      <c r="B2421" s="9">
        <v>7</v>
      </c>
      <c r="C2421" s="259" t="s">
        <v>19544</v>
      </c>
      <c r="D2421" s="9">
        <v>214.05476272998669</v>
      </c>
      <c r="E2421" s="9">
        <v>1724097.6573486328</v>
      </c>
      <c r="F2421" s="259" t="s">
        <v>21663</v>
      </c>
      <c r="G2421" s="9"/>
      <c r="H2421" s="259" t="s">
        <v>25033</v>
      </c>
      <c r="I2421" s="9">
        <v>3</v>
      </c>
    </row>
    <row r="2422">
      <c r="A2422" s="259" t="s">
        <v>16189</v>
      </c>
      <c r="B2422" s="9">
        <v>7</v>
      </c>
      <c r="C2422" s="259" t="s">
        <v>19545</v>
      </c>
      <c r="D2422" s="9">
        <v>1146683.0809555054</v>
      </c>
      <c r="E2422" s="9">
        <v>1724097.6573486328</v>
      </c>
      <c r="F2422" s="259" t="s">
        <v>21664</v>
      </c>
      <c r="G2422" s="9"/>
      <c r="H2422" s="259" t="s">
        <v>25034</v>
      </c>
      <c r="I2422" s="9">
        <v>3</v>
      </c>
    </row>
    <row r="2423">
      <c r="A2423" s="259" t="s">
        <v>16190</v>
      </c>
      <c r="B2423" s="9">
        <v>7</v>
      </c>
      <c r="C2423" s="259" t="s">
        <v>19546</v>
      </c>
      <c r="D2423" s="9">
        <v>2737554015.5568495</v>
      </c>
      <c r="E2423" s="9">
        <v>1724097.6573486328</v>
      </c>
      <c r="F2423" s="259" t="s">
        <v>21664</v>
      </c>
      <c r="G2423" s="9"/>
      <c r="H2423" s="259" t="s">
        <v>25035</v>
      </c>
      <c r="I2423" s="9">
        <v>3</v>
      </c>
    </row>
    <row r="2424">
      <c r="A2424" s="259" t="s">
        <v>16191</v>
      </c>
      <c r="B2424" s="9">
        <v>7</v>
      </c>
      <c r="C2424" s="259" t="s">
        <v>19547</v>
      </c>
      <c r="D2424" s="9">
        <v>0.66509172265735095</v>
      </c>
      <c r="E2424" s="9">
        <v>1724097.6573486328</v>
      </c>
      <c r="F2424" s="259" t="s">
        <v>21664</v>
      </c>
      <c r="G2424" s="9"/>
      <c r="H2424" s="259" t="s">
        <v>25036</v>
      </c>
      <c r="I2424" s="9">
        <v>3</v>
      </c>
    </row>
    <row r="2425">
      <c r="A2425" s="259" t="s">
        <v>16192</v>
      </c>
      <c r="B2425" s="9">
        <v>7</v>
      </c>
      <c r="C2425" s="259" t="s">
        <v>19548</v>
      </c>
      <c r="D2425" s="9">
        <v>1587.8184184570723</v>
      </c>
      <c r="E2425" s="9">
        <v>1724097.6573486328</v>
      </c>
      <c r="F2425" s="259" t="s">
        <v>21664</v>
      </c>
      <c r="G2425" s="9"/>
      <c r="H2425" s="259" t="s">
        <v>25037</v>
      </c>
      <c r="I2425" s="9">
        <v>3</v>
      </c>
    </row>
    <row r="2426">
      <c r="A2426" s="259" t="s">
        <v>16193</v>
      </c>
      <c r="B2426" s="9">
        <v>7</v>
      </c>
      <c r="C2426" s="259" t="s">
        <v>19549</v>
      </c>
      <c r="D2426" s="9">
        <v>1724097.6573486328</v>
      </c>
      <c r="E2426" s="9">
        <v>1724097.6573486328</v>
      </c>
      <c r="F2426" s="259" t="s">
        <v>21665</v>
      </c>
      <c r="G2426" s="9"/>
      <c r="H2426" s="259" t="s">
        <v>25038</v>
      </c>
      <c r="I2426" s="9">
        <v>3</v>
      </c>
    </row>
    <row r="2427">
      <c r="A2427" s="259" t="s">
        <v>16194</v>
      </c>
      <c r="B2427" s="9">
        <v>7</v>
      </c>
      <c r="C2427" s="259" t="s">
        <v>19550</v>
      </c>
      <c r="D2427" s="9">
        <v>16381119590.873655</v>
      </c>
      <c r="E2427" s="9">
        <v>1724097.6573486328</v>
      </c>
      <c r="F2427" s="259" t="s">
        <v>21665</v>
      </c>
      <c r="G2427" s="9"/>
      <c r="H2427" s="259" t="s">
        <v>25039</v>
      </c>
      <c r="I2427" s="9">
        <v>3</v>
      </c>
    </row>
    <row r="2428">
      <c r="A2428" s="259" t="s">
        <v>16195</v>
      </c>
      <c r="B2428" s="9">
        <v>7</v>
      </c>
      <c r="C2428" s="259" t="s">
        <v>19551</v>
      </c>
      <c r="D2428" s="9">
        <v>1</v>
      </c>
      <c r="E2428" s="9">
        <v>1724097.6573486328</v>
      </c>
      <c r="F2428" s="259" t="s">
        <v>21665</v>
      </c>
      <c r="G2428" s="9"/>
      <c r="H2428" s="259" t="s">
        <v>25040</v>
      </c>
      <c r="I2428" s="9">
        <v>3</v>
      </c>
    </row>
    <row r="2429">
      <c r="A2429" s="259" t="s">
        <v>16196</v>
      </c>
      <c r="B2429" s="9">
        <v>7</v>
      </c>
      <c r="C2429" s="259" t="s">
        <v>19552</v>
      </c>
      <c r="D2429" s="9">
        <v>9501.2713004117268</v>
      </c>
      <c r="E2429" s="9">
        <v>1724097.6573486328</v>
      </c>
      <c r="F2429" s="259" t="s">
        <v>21665</v>
      </c>
      <c r="G2429" s="9"/>
      <c r="H2429" s="259" t="s">
        <v>25041</v>
      </c>
      <c r="I2429" s="9">
        <v>3</v>
      </c>
    </row>
    <row r="2430">
      <c r="A2430" s="259" t="s">
        <v>16197</v>
      </c>
      <c r="B2430" s="9">
        <v>8</v>
      </c>
      <c r="C2430" s="259" t="s">
        <v>19553</v>
      </c>
      <c r="D2430" s="9">
        <v>1369300.6716537476</v>
      </c>
      <c r="E2430" s="9">
        <v>1725958.2303409576</v>
      </c>
      <c r="F2430" s="259" t="s">
        <v>21666</v>
      </c>
      <c r="G2430" s="9"/>
      <c r="H2430" s="259" t="s">
        <v>25042</v>
      </c>
      <c r="I2430" s="9">
        <v>3</v>
      </c>
    </row>
    <row r="2431">
      <c r="A2431" s="259" t="s">
        <v>16198</v>
      </c>
      <c r="B2431" s="9">
        <v>8</v>
      </c>
      <c r="C2431" s="259" t="s">
        <v>19554</v>
      </c>
      <c r="D2431" s="9">
        <v>7158306653.3071394</v>
      </c>
      <c r="E2431" s="9">
        <v>1725958.2303409576</v>
      </c>
      <c r="F2431" s="259" t="s">
        <v>21666</v>
      </c>
      <c r="G2431" s="9"/>
      <c r="H2431" s="259" t="s">
        <v>25043</v>
      </c>
      <c r="I2431" s="9">
        <v>3</v>
      </c>
    </row>
    <row r="2432">
      <c r="A2432" s="259" t="s">
        <v>16199</v>
      </c>
      <c r="B2432" s="9">
        <v>8</v>
      </c>
      <c r="C2432" s="259" t="s">
        <v>19555</v>
      </c>
      <c r="D2432" s="9">
        <v>0.79335678441259061</v>
      </c>
      <c r="E2432" s="9">
        <v>1725958.2303409576</v>
      </c>
      <c r="F2432" s="259" t="s">
        <v>21666</v>
      </c>
      <c r="G2432" s="9"/>
      <c r="H2432" s="259" t="s">
        <v>25044</v>
      </c>
      <c r="I2432" s="9">
        <v>3</v>
      </c>
    </row>
    <row r="2433">
      <c r="A2433" s="259" t="s">
        <v>16200</v>
      </c>
      <c r="B2433" s="9">
        <v>8</v>
      </c>
      <c r="C2433" s="259" t="s">
        <v>19556</v>
      </c>
      <c r="D2433" s="9">
        <v>4147.4391022157233</v>
      </c>
      <c r="E2433" s="9">
        <v>1725958.2303409576</v>
      </c>
      <c r="F2433" s="259" t="s">
        <v>21666</v>
      </c>
      <c r="G2433" s="9"/>
      <c r="H2433" s="259" t="s">
        <v>25045</v>
      </c>
      <c r="I2433" s="9">
        <v>3</v>
      </c>
    </row>
    <row r="2434">
      <c r="A2434" s="259" t="s">
        <v>16201</v>
      </c>
      <c r="B2434" s="9">
        <v>8</v>
      </c>
      <c r="C2434" s="259" t="s">
        <v>19557</v>
      </c>
      <c r="D2434" s="9">
        <v>1399414.6637954712</v>
      </c>
      <c r="E2434" s="9">
        <v>1725958.2303409576</v>
      </c>
      <c r="F2434" s="259" t="s">
        <v>21667</v>
      </c>
      <c r="G2434" s="9"/>
      <c r="H2434" s="259" t="s">
        <v>25046</v>
      </c>
      <c r="I2434" s="9">
        <v>3</v>
      </c>
    </row>
    <row r="2435">
      <c r="A2435" s="259" t="s">
        <v>16202</v>
      </c>
      <c r="B2435" s="9">
        <v>8</v>
      </c>
      <c r="C2435" s="259" t="s">
        <v>19558</v>
      </c>
      <c r="D2435" s="9">
        <v>4909760113.2665014</v>
      </c>
      <c r="E2435" s="9">
        <v>1725958.2303409576</v>
      </c>
      <c r="F2435" s="259" t="s">
        <v>21667</v>
      </c>
      <c r="G2435" s="9"/>
      <c r="H2435" s="259" t="s">
        <v>25047</v>
      </c>
      <c r="I2435" s="9">
        <v>3</v>
      </c>
    </row>
    <row r="2436">
      <c r="A2436" s="259" t="s">
        <v>16203</v>
      </c>
      <c r="B2436" s="9">
        <v>8</v>
      </c>
      <c r="C2436" s="259" t="s">
        <v>19559</v>
      </c>
      <c r="D2436" s="9">
        <v>0.81080447903946162</v>
      </c>
      <c r="E2436" s="9">
        <v>1725958.2303409576</v>
      </c>
      <c r="F2436" s="259" t="s">
        <v>21667</v>
      </c>
      <c r="G2436" s="9"/>
      <c r="H2436" s="259" t="s">
        <v>25048</v>
      </c>
      <c r="I2436" s="9">
        <v>3</v>
      </c>
    </row>
    <row r="2437">
      <c r="A2437" s="259" t="s">
        <v>16204</v>
      </c>
      <c r="B2437" s="9">
        <v>8</v>
      </c>
      <c r="C2437" s="259" t="s">
        <v>19560</v>
      </c>
      <c r="D2437" s="9">
        <v>2844.6575513571925</v>
      </c>
      <c r="E2437" s="9">
        <v>1725958.2303409576</v>
      </c>
      <c r="F2437" s="259" t="s">
        <v>21667</v>
      </c>
      <c r="G2437" s="9"/>
      <c r="H2437" s="259" t="s">
        <v>25049</v>
      </c>
      <c r="I2437" s="9">
        <v>3</v>
      </c>
    </row>
    <row r="2438">
      <c r="A2438" s="259" t="s">
        <v>16205</v>
      </c>
      <c r="B2438" s="9">
        <v>8</v>
      </c>
      <c r="C2438" s="259" t="s">
        <v>19561</v>
      </c>
      <c r="D2438" s="9">
        <v>1725958.2303409576</v>
      </c>
      <c r="E2438" s="9">
        <v>1725958.2303409576</v>
      </c>
      <c r="F2438" s="259" t="s">
        <v>21668</v>
      </c>
      <c r="G2438" s="9"/>
      <c r="H2438" s="259" t="s">
        <v>25050</v>
      </c>
      <c r="I2438" s="9">
        <v>3</v>
      </c>
    </row>
    <row r="2439">
      <c r="A2439" s="259" t="s">
        <v>16206</v>
      </c>
      <c r="B2439" s="9">
        <v>8</v>
      </c>
      <c r="C2439" s="259" t="s">
        <v>19562</v>
      </c>
      <c r="D2439" s="9">
        <v>25893481001.481918</v>
      </c>
      <c r="E2439" s="9">
        <v>1725958.2303409576</v>
      </c>
      <c r="F2439" s="259" t="s">
        <v>21668</v>
      </c>
      <c r="G2439" s="9"/>
      <c r="H2439" s="259" t="s">
        <v>25051</v>
      </c>
      <c r="I2439" s="9">
        <v>3</v>
      </c>
    </row>
    <row r="2440">
      <c r="A2440" s="259" t="s">
        <v>16207</v>
      </c>
      <c r="B2440" s="9">
        <v>8</v>
      </c>
      <c r="C2440" s="259" t="s">
        <v>19563</v>
      </c>
      <c r="D2440" s="9">
        <v>1</v>
      </c>
      <c r="E2440" s="9">
        <v>1725958.2303409576</v>
      </c>
      <c r="F2440" s="259" t="s">
        <v>21668</v>
      </c>
      <c r="G2440" s="9"/>
      <c r="H2440" s="259" t="s">
        <v>25052</v>
      </c>
      <c r="I2440" s="9">
        <v>3</v>
      </c>
    </row>
    <row r="2441">
      <c r="A2441" s="259" t="s">
        <v>16208</v>
      </c>
      <c r="B2441" s="9">
        <v>8</v>
      </c>
      <c r="C2441" s="259" t="s">
        <v>19564</v>
      </c>
      <c r="D2441" s="9">
        <v>15002.379864295292</v>
      </c>
      <c r="E2441" s="9">
        <v>1725958.2303409576</v>
      </c>
      <c r="F2441" s="259" t="s">
        <v>21668</v>
      </c>
      <c r="G2441" s="9"/>
      <c r="H2441" s="259" t="s">
        <v>25053</v>
      </c>
      <c r="I2441" s="9">
        <v>3</v>
      </c>
    </row>
    <row r="2442">
      <c r="A2442" s="259" t="s">
        <v>16209</v>
      </c>
      <c r="B2442" s="9">
        <v>8</v>
      </c>
      <c r="C2442" s="259" t="s">
        <v>19565</v>
      </c>
      <c r="D2442" s="9">
        <v>1725958.2303409576</v>
      </c>
      <c r="E2442" s="9">
        <v>1725958.2303409576</v>
      </c>
      <c r="F2442" s="259" t="s">
        <v>21669</v>
      </c>
      <c r="G2442" s="9"/>
      <c r="H2442" s="259" t="s">
        <v>25054</v>
      </c>
      <c r="I2442" s="9">
        <v>3</v>
      </c>
    </row>
    <row r="2443">
      <c r="A2443" s="259" t="s">
        <v>16210</v>
      </c>
      <c r="B2443" s="9">
        <v>8</v>
      </c>
      <c r="C2443" s="259" t="s">
        <v>19566</v>
      </c>
      <c r="D2443" s="9">
        <v>13673767693.421282</v>
      </c>
      <c r="E2443" s="9">
        <v>1725958.2303409576</v>
      </c>
      <c r="F2443" s="259" t="s">
        <v>21669</v>
      </c>
      <c r="G2443" s="9"/>
      <c r="H2443" s="259" t="s">
        <v>25055</v>
      </c>
      <c r="I2443" s="9">
        <v>3</v>
      </c>
    </row>
    <row r="2444">
      <c r="A2444" s="259" t="s">
        <v>16211</v>
      </c>
      <c r="B2444" s="9">
        <v>8</v>
      </c>
      <c r="C2444" s="259" t="s">
        <v>19567</v>
      </c>
      <c r="D2444" s="9">
        <v>1</v>
      </c>
      <c r="E2444" s="9">
        <v>1725958.2303409576</v>
      </c>
      <c r="F2444" s="259" t="s">
        <v>21669</v>
      </c>
      <c r="G2444" s="9"/>
      <c r="H2444" s="259" t="s">
        <v>25056</v>
      </c>
      <c r="I2444" s="9">
        <v>3</v>
      </c>
    </row>
    <row r="2445">
      <c r="A2445" s="259" t="s">
        <v>16212</v>
      </c>
      <c r="B2445" s="9">
        <v>8</v>
      </c>
      <c r="C2445" s="259" t="s">
        <v>19568</v>
      </c>
      <c r="D2445" s="9">
        <v>7922.4209792841111</v>
      </c>
      <c r="E2445" s="9">
        <v>1725958.2303409576</v>
      </c>
      <c r="F2445" s="259" t="s">
        <v>21669</v>
      </c>
      <c r="G2445" s="9"/>
      <c r="H2445" s="259" t="s">
        <v>25057</v>
      </c>
      <c r="I2445" s="9">
        <v>3</v>
      </c>
    </row>
    <row r="2446">
      <c r="A2446" s="259" t="s">
        <v>16213</v>
      </c>
      <c r="B2446" s="9">
        <v>8</v>
      </c>
      <c r="C2446" s="259" t="s">
        <v>19569</v>
      </c>
      <c r="D2446" s="9">
        <v>1725958.2303409576</v>
      </c>
      <c r="E2446" s="9">
        <v>1725958.2303409576</v>
      </c>
      <c r="F2446" s="259" t="s">
        <v>21670</v>
      </c>
      <c r="G2446" s="9"/>
      <c r="H2446" s="259" t="s">
        <v>25058</v>
      </c>
      <c r="I2446" s="9">
        <v>3</v>
      </c>
    </row>
    <row r="2447">
      <c r="A2447" s="259" t="s">
        <v>16214</v>
      </c>
      <c r="B2447" s="9">
        <v>8</v>
      </c>
      <c r="C2447" s="259" t="s">
        <v>19570</v>
      </c>
      <c r="D2447" s="9">
        <v>7309953194.794136</v>
      </c>
      <c r="E2447" s="9">
        <v>1725958.2303409576</v>
      </c>
      <c r="F2447" s="259" t="s">
        <v>21670</v>
      </c>
      <c r="G2447" s="9"/>
      <c r="H2447" s="259" t="s">
        <v>25059</v>
      </c>
      <c r="I2447" s="9">
        <v>3</v>
      </c>
    </row>
    <row r="2448">
      <c r="A2448" s="259" t="s">
        <v>16215</v>
      </c>
      <c r="B2448" s="9">
        <v>8</v>
      </c>
      <c r="C2448" s="259" t="s">
        <v>19571</v>
      </c>
      <c r="D2448" s="9">
        <v>1</v>
      </c>
      <c r="E2448" s="9">
        <v>1725958.2303409576</v>
      </c>
      <c r="F2448" s="259" t="s">
        <v>21670</v>
      </c>
      <c r="G2448" s="9"/>
      <c r="H2448" s="259" t="s">
        <v>25060</v>
      </c>
      <c r="I2448" s="9">
        <v>3</v>
      </c>
    </row>
    <row r="2449">
      <c r="A2449" s="259" t="s">
        <v>16216</v>
      </c>
      <c r="B2449" s="9">
        <v>8</v>
      </c>
      <c r="C2449" s="259" t="s">
        <v>19572</v>
      </c>
      <c r="D2449" s="9">
        <v>4235.3013336539889</v>
      </c>
      <c r="E2449" s="9">
        <v>1725958.2303409576</v>
      </c>
      <c r="F2449" s="259" t="s">
        <v>21670</v>
      </c>
      <c r="G2449" s="9"/>
      <c r="H2449" s="259" t="s">
        <v>25061</v>
      </c>
      <c r="I2449" s="9">
        <v>3</v>
      </c>
    </row>
    <row r="2450">
      <c r="A2450" s="259" t="s">
        <v>16217</v>
      </c>
      <c r="B2450" s="9">
        <v>8</v>
      </c>
      <c r="C2450" s="259" t="s">
        <v>19573</v>
      </c>
      <c r="D2450" s="9">
        <v>1725958.2303409576</v>
      </c>
      <c r="E2450" s="9">
        <v>1725958.2303409576</v>
      </c>
      <c r="F2450" s="259" t="s">
        <v>21671</v>
      </c>
      <c r="G2450" s="9"/>
      <c r="H2450" s="259" t="s">
        <v>25062</v>
      </c>
      <c r="I2450" s="9">
        <v>3</v>
      </c>
    </row>
    <row r="2451">
      <c r="A2451" s="259" t="s">
        <v>16218</v>
      </c>
      <c r="B2451" s="9">
        <v>8</v>
      </c>
      <c r="C2451" s="259" t="s">
        <v>19574</v>
      </c>
      <c r="D2451" s="9">
        <v>4495241384.5041828</v>
      </c>
      <c r="E2451" s="9">
        <v>1725958.2303409576</v>
      </c>
      <c r="F2451" s="259" t="s">
        <v>21671</v>
      </c>
      <c r="G2451" s="9"/>
      <c r="H2451" s="259" t="s">
        <v>25063</v>
      </c>
      <c r="I2451" s="9">
        <v>3</v>
      </c>
    </row>
    <row r="2452">
      <c r="A2452" s="259" t="s">
        <v>16219</v>
      </c>
      <c r="B2452" s="9">
        <v>8</v>
      </c>
      <c r="C2452" s="259" t="s">
        <v>19575</v>
      </c>
      <c r="D2452" s="9">
        <v>1</v>
      </c>
      <c r="E2452" s="9">
        <v>1725958.2303409576</v>
      </c>
      <c r="F2452" s="259" t="s">
        <v>21671</v>
      </c>
      <c r="G2452" s="9"/>
      <c r="H2452" s="259" t="s">
        <v>25064</v>
      </c>
      <c r="I2452" s="9">
        <v>3</v>
      </c>
    </row>
    <row r="2453">
      <c r="A2453" s="259" t="s">
        <v>16220</v>
      </c>
      <c r="B2453" s="9">
        <v>8</v>
      </c>
      <c r="C2453" s="259" t="s">
        <v>19576</v>
      </c>
      <c r="D2453" s="9">
        <v>2604.4902509698409</v>
      </c>
      <c r="E2453" s="9">
        <v>1725958.2303409576</v>
      </c>
      <c r="F2453" s="259" t="s">
        <v>21671</v>
      </c>
      <c r="G2453" s="9"/>
      <c r="H2453" s="259" t="s">
        <v>25065</v>
      </c>
      <c r="I2453" s="9">
        <v>3</v>
      </c>
    </row>
    <row r="2454">
      <c r="A2454" s="259" t="s">
        <v>16221</v>
      </c>
      <c r="B2454" s="9">
        <v>8</v>
      </c>
      <c r="C2454" s="259" t="s">
        <v>19577</v>
      </c>
      <c r="D2454" s="9">
        <v>1725958.2303409576</v>
      </c>
      <c r="E2454" s="9">
        <v>1725958.2303409576</v>
      </c>
      <c r="F2454" s="259" t="s">
        <v>21672</v>
      </c>
      <c r="G2454" s="9"/>
      <c r="H2454" s="259" t="s">
        <v>25066</v>
      </c>
      <c r="I2454" s="9">
        <v>3</v>
      </c>
    </row>
    <row r="2455">
      <c r="A2455" s="259" t="s">
        <v>16222</v>
      </c>
      <c r="B2455" s="9">
        <v>8</v>
      </c>
      <c r="C2455" s="259" t="s">
        <v>19578</v>
      </c>
      <c r="D2455" s="9">
        <v>11653548037.811321</v>
      </c>
      <c r="E2455" s="9">
        <v>1725958.2303409576</v>
      </c>
      <c r="F2455" s="259" t="s">
        <v>21672</v>
      </c>
      <c r="G2455" s="9"/>
      <c r="H2455" s="259" t="s">
        <v>25067</v>
      </c>
      <c r="I2455" s="9">
        <v>3</v>
      </c>
    </row>
    <row r="2456">
      <c r="A2456" s="259" t="s">
        <v>16223</v>
      </c>
      <c r="B2456" s="9">
        <v>8</v>
      </c>
      <c r="C2456" s="259" t="s">
        <v>19579</v>
      </c>
      <c r="D2456" s="9">
        <v>1</v>
      </c>
      <c r="E2456" s="9">
        <v>1725958.2303409576</v>
      </c>
      <c r="F2456" s="259" t="s">
        <v>21672</v>
      </c>
      <c r="G2456" s="9"/>
      <c r="H2456" s="259" t="s">
        <v>25068</v>
      </c>
      <c r="I2456" s="9">
        <v>3</v>
      </c>
    </row>
    <row r="2457">
      <c r="A2457" s="259" t="s">
        <v>16224</v>
      </c>
      <c r="B2457" s="9">
        <v>8</v>
      </c>
      <c r="C2457" s="259" t="s">
        <v>19580</v>
      </c>
      <c r="D2457" s="9">
        <v>6751.9293531855628</v>
      </c>
      <c r="E2457" s="9">
        <v>1725958.2303409576</v>
      </c>
      <c r="F2457" s="259" t="s">
        <v>21672</v>
      </c>
      <c r="G2457" s="9"/>
      <c r="H2457" s="259" t="s">
        <v>25069</v>
      </c>
      <c r="I2457" s="9">
        <v>3</v>
      </c>
    </row>
    <row r="2458">
      <c r="A2458" s="259" t="s">
        <v>16225</v>
      </c>
      <c r="B2458" s="9">
        <v>8</v>
      </c>
      <c r="C2458" s="259" t="s">
        <v>19581</v>
      </c>
      <c r="D2458" s="9">
        <v>1449438.1611022949</v>
      </c>
      <c r="E2458" s="9">
        <v>1725958.2303409576</v>
      </c>
      <c r="F2458" s="259" t="s">
        <v>21673</v>
      </c>
      <c r="G2458" s="9"/>
      <c r="H2458" s="259" t="s">
        <v>25070</v>
      </c>
      <c r="I2458" s="9">
        <v>3</v>
      </c>
    </row>
    <row r="2459">
      <c r="A2459" s="259" t="s">
        <v>16226</v>
      </c>
      <c r="B2459" s="9">
        <v>8</v>
      </c>
      <c r="C2459" s="259" t="s">
        <v>19582</v>
      </c>
      <c r="D2459" s="9">
        <v>14211827800.492029</v>
      </c>
      <c r="E2459" s="9">
        <v>1725958.2303409576</v>
      </c>
      <c r="F2459" s="259" t="s">
        <v>21673</v>
      </c>
      <c r="G2459" s="9"/>
      <c r="H2459" s="259" t="s">
        <v>25071</v>
      </c>
      <c r="I2459" s="9">
        <v>3</v>
      </c>
    </row>
    <row r="2460">
      <c r="A2460" s="259" t="s">
        <v>16227</v>
      </c>
      <c r="B2460" s="9">
        <v>8</v>
      </c>
      <c r="C2460" s="259" t="s">
        <v>19583</v>
      </c>
      <c r="D2460" s="9">
        <v>0.83978750796070134</v>
      </c>
      <c r="E2460" s="9">
        <v>1725958.2303409576</v>
      </c>
      <c r="F2460" s="259" t="s">
        <v>21673</v>
      </c>
      <c r="G2460" s="9"/>
      <c r="H2460" s="259" t="s">
        <v>25072</v>
      </c>
      <c r="I2460" s="9">
        <v>3</v>
      </c>
    </row>
    <row r="2461">
      <c r="A2461" s="259" t="s">
        <v>16228</v>
      </c>
      <c r="B2461" s="9">
        <v>8</v>
      </c>
      <c r="C2461" s="259" t="s">
        <v>19584</v>
      </c>
      <c r="D2461" s="9">
        <v>8234.1667084750516</v>
      </c>
      <c r="E2461" s="9">
        <v>1725958.2303409576</v>
      </c>
      <c r="F2461" s="259" t="s">
        <v>21673</v>
      </c>
      <c r="G2461" s="9"/>
      <c r="H2461" s="259" t="s">
        <v>25073</v>
      </c>
      <c r="I2461" s="9">
        <v>3</v>
      </c>
    </row>
    <row r="2462">
      <c r="A2462" s="259" t="s">
        <v>16229</v>
      </c>
      <c r="B2462" s="9">
        <v>8</v>
      </c>
      <c r="C2462" s="259" t="s">
        <v>19585</v>
      </c>
      <c r="D2462" s="9">
        <v>1725958.2303409576</v>
      </c>
      <c r="E2462" s="9">
        <v>1725958.2303409576</v>
      </c>
      <c r="F2462" s="259" t="s">
        <v>21674</v>
      </c>
      <c r="G2462" s="9"/>
      <c r="H2462" s="259" t="s">
        <v>25074</v>
      </c>
      <c r="I2462" s="9">
        <v>3</v>
      </c>
    </row>
    <row r="2463">
      <c r="A2463" s="259" t="s">
        <v>16230</v>
      </c>
      <c r="B2463" s="9">
        <v>8</v>
      </c>
      <c r="C2463" s="259" t="s">
        <v>19586</v>
      </c>
      <c r="D2463" s="9">
        <v>28105163.178568665</v>
      </c>
      <c r="E2463" s="9">
        <v>1725958.2303409576</v>
      </c>
      <c r="F2463" s="259" t="s">
        <v>21674</v>
      </c>
      <c r="G2463" s="9"/>
      <c r="H2463" s="259" t="s">
        <v>25075</v>
      </c>
      <c r="I2463" s="9">
        <v>3</v>
      </c>
    </row>
    <row r="2464">
      <c r="A2464" s="259" t="s">
        <v>16231</v>
      </c>
      <c r="B2464" s="9">
        <v>8</v>
      </c>
      <c r="C2464" s="259" t="s">
        <v>19587</v>
      </c>
      <c r="D2464" s="9">
        <v>1</v>
      </c>
      <c r="E2464" s="9">
        <v>1725958.2303409576</v>
      </c>
      <c r="F2464" s="259" t="s">
        <v>21674</v>
      </c>
      <c r="G2464" s="9"/>
      <c r="H2464" s="259" t="s">
        <v>25076</v>
      </c>
      <c r="I2464" s="9">
        <v>3</v>
      </c>
    </row>
    <row r="2465">
      <c r="A2465" s="259" t="s">
        <v>16232</v>
      </c>
      <c r="B2465" s="9">
        <v>8</v>
      </c>
      <c r="C2465" s="259" t="s">
        <v>19588</v>
      </c>
      <c r="D2465" s="9">
        <v>16.283802634677073</v>
      </c>
      <c r="E2465" s="9">
        <v>1725958.2303409576</v>
      </c>
      <c r="F2465" s="259" t="s">
        <v>21674</v>
      </c>
      <c r="G2465" s="9"/>
      <c r="H2465" s="259" t="s">
        <v>25077</v>
      </c>
      <c r="I2465" s="9">
        <v>3</v>
      </c>
    </row>
    <row r="2466">
      <c r="A2466" s="259" t="s">
        <v>16233</v>
      </c>
      <c r="B2466" s="9">
        <v>8</v>
      </c>
      <c r="C2466" s="259" t="s">
        <v>19589</v>
      </c>
      <c r="D2466" s="9">
        <v>1725958.2303409576</v>
      </c>
      <c r="E2466" s="9">
        <v>1725958.2303409576</v>
      </c>
      <c r="F2466" s="259" t="s">
        <v>21675</v>
      </c>
      <c r="G2466" s="9"/>
      <c r="H2466" s="259" t="s">
        <v>25078</v>
      </c>
      <c r="I2466" s="9">
        <v>3</v>
      </c>
    </row>
    <row r="2467">
      <c r="A2467" s="259" t="s">
        <v>16234</v>
      </c>
      <c r="B2467" s="9">
        <v>8</v>
      </c>
      <c r="C2467" s="259" t="s">
        <v>19590</v>
      </c>
      <c r="D2467" s="9">
        <v>14239932963.670597</v>
      </c>
      <c r="E2467" s="9">
        <v>1725958.2303409576</v>
      </c>
      <c r="F2467" s="259" t="s">
        <v>21675</v>
      </c>
      <c r="G2467" s="9"/>
      <c r="H2467" s="259" t="s">
        <v>25079</v>
      </c>
      <c r="I2467" s="9">
        <v>3</v>
      </c>
    </row>
    <row r="2468">
      <c r="A2468" s="259" t="s">
        <v>16235</v>
      </c>
      <c r="B2468" s="9">
        <v>8</v>
      </c>
      <c r="C2468" s="259" t="s">
        <v>19591</v>
      </c>
      <c r="D2468" s="9">
        <v>1</v>
      </c>
      <c r="E2468" s="9">
        <v>1725958.2303409576</v>
      </c>
      <c r="F2468" s="259" t="s">
        <v>21675</v>
      </c>
      <c r="G2468" s="9"/>
      <c r="H2468" s="259" t="s">
        <v>25080</v>
      </c>
      <c r="I2468" s="9">
        <v>3</v>
      </c>
    </row>
    <row r="2469">
      <c r="A2469" s="259" t="s">
        <v>16236</v>
      </c>
      <c r="B2469" s="9">
        <v>8</v>
      </c>
      <c r="C2469" s="259" t="s">
        <v>19592</v>
      </c>
      <c r="D2469" s="9">
        <v>8250.4505111097296</v>
      </c>
      <c r="E2469" s="9">
        <v>1725958.2303409576</v>
      </c>
      <c r="F2469" s="259" t="s">
        <v>21675</v>
      </c>
      <c r="G2469" s="9"/>
      <c r="H2469" s="259" t="s">
        <v>25081</v>
      </c>
      <c r="I2469" s="9">
        <v>3</v>
      </c>
    </row>
    <row r="2470">
      <c r="A2470" s="259" t="s">
        <v>16237</v>
      </c>
      <c r="B2470" s="9">
        <v>8</v>
      </c>
      <c r="C2470" s="259" t="s">
        <v>19593</v>
      </c>
      <c r="D2470" s="9">
        <v>382393.1031036377</v>
      </c>
      <c r="E2470" s="9">
        <v>1725958.2303409576</v>
      </c>
      <c r="F2470" s="259" t="s">
        <v>21676</v>
      </c>
      <c r="G2470" s="9"/>
      <c r="H2470" s="259" t="s">
        <v>25082</v>
      </c>
      <c r="I2470" s="9">
        <v>3</v>
      </c>
    </row>
    <row r="2471">
      <c r="A2471" s="259" t="s">
        <v>16238</v>
      </c>
      <c r="B2471" s="9">
        <v>8</v>
      </c>
      <c r="C2471" s="259" t="s">
        <v>19594</v>
      </c>
      <c r="D2471" s="9">
        <v>566165270.2493155</v>
      </c>
      <c r="E2471" s="9">
        <v>1725958.2303409576</v>
      </c>
      <c r="F2471" s="259" t="s">
        <v>21676</v>
      </c>
      <c r="G2471" s="9"/>
      <c r="H2471" s="259" t="s">
        <v>25083</v>
      </c>
      <c r="I2471" s="9">
        <v>3</v>
      </c>
    </row>
    <row r="2472">
      <c r="A2472" s="259" t="s">
        <v>16239</v>
      </c>
      <c r="B2472" s="9">
        <v>8</v>
      </c>
      <c r="C2472" s="259" t="s">
        <v>19595</v>
      </c>
      <c r="D2472" s="9">
        <v>0.22155408884263506</v>
      </c>
      <c r="E2472" s="9">
        <v>1725958.2303409576</v>
      </c>
      <c r="F2472" s="259" t="s">
        <v>21676</v>
      </c>
      <c r="G2472" s="9"/>
      <c r="H2472" s="259" t="s">
        <v>25084</v>
      </c>
      <c r="I2472" s="9">
        <v>3</v>
      </c>
    </row>
    <row r="2473">
      <c r="A2473" s="259" t="s">
        <v>16240</v>
      </c>
      <c r="B2473" s="9">
        <v>8</v>
      </c>
      <c r="C2473" s="259" t="s">
        <v>19596</v>
      </c>
      <c r="D2473" s="9">
        <v>328.02953182561743</v>
      </c>
      <c r="E2473" s="9">
        <v>1725958.2303409576</v>
      </c>
      <c r="F2473" s="259" t="s">
        <v>21676</v>
      </c>
      <c r="G2473" s="9"/>
      <c r="H2473" s="259" t="s">
        <v>25085</v>
      </c>
      <c r="I2473" s="9">
        <v>3</v>
      </c>
    </row>
    <row r="2474">
      <c r="A2474" s="259" t="s">
        <v>16241</v>
      </c>
      <c r="B2474" s="9">
        <v>8</v>
      </c>
      <c r="C2474" s="259" t="s">
        <v>19597</v>
      </c>
      <c r="D2474" s="9">
        <v>1369300.6716537476</v>
      </c>
      <c r="E2474" s="9">
        <v>1725958.2303409576</v>
      </c>
      <c r="F2474" s="259" t="s">
        <v>21677</v>
      </c>
      <c r="G2474" s="9"/>
      <c r="H2474" s="259" t="s">
        <v>25086</v>
      </c>
      <c r="I2474" s="9">
        <v>3</v>
      </c>
    </row>
    <row r="2475">
      <c r="A2475" s="259" t="s">
        <v>16242</v>
      </c>
      <c r="B2475" s="9">
        <v>8</v>
      </c>
      <c r="C2475" s="259" t="s">
        <v>19598</v>
      </c>
      <c r="D2475" s="9">
        <v>4343594843.0171862</v>
      </c>
      <c r="E2475" s="9">
        <v>1725958.2303409576</v>
      </c>
      <c r="F2475" s="259" t="s">
        <v>21677</v>
      </c>
      <c r="G2475" s="9"/>
      <c r="H2475" s="259" t="s">
        <v>25087</v>
      </c>
      <c r="I2475" s="9">
        <v>3</v>
      </c>
    </row>
    <row r="2476">
      <c r="A2476" s="259" t="s">
        <v>16243</v>
      </c>
      <c r="B2476" s="9">
        <v>8</v>
      </c>
      <c r="C2476" s="259" t="s">
        <v>19599</v>
      </c>
      <c r="D2476" s="9">
        <v>0.79335678441259061</v>
      </c>
      <c r="E2476" s="9">
        <v>1725958.2303409576</v>
      </c>
      <c r="F2476" s="259" t="s">
        <v>21677</v>
      </c>
      <c r="G2476" s="9"/>
      <c r="H2476" s="259" t="s">
        <v>25088</v>
      </c>
      <c r="I2476" s="9">
        <v>3</v>
      </c>
    </row>
    <row r="2477">
      <c r="A2477" s="259" t="s">
        <v>16244</v>
      </c>
      <c r="B2477" s="9">
        <v>8</v>
      </c>
      <c r="C2477" s="259" t="s">
        <v>19600</v>
      </c>
      <c r="D2477" s="9">
        <v>2516.6280195315749</v>
      </c>
      <c r="E2477" s="9">
        <v>1725958.2303409576</v>
      </c>
      <c r="F2477" s="259" t="s">
        <v>21677</v>
      </c>
      <c r="G2477" s="9"/>
      <c r="H2477" s="259" t="s">
        <v>25089</v>
      </c>
      <c r="I2477" s="9">
        <v>3</v>
      </c>
    </row>
    <row r="2478">
      <c r="A2478" s="259" t="s">
        <v>16245</v>
      </c>
      <c r="B2478" s="9">
        <v>8</v>
      </c>
      <c r="C2478" s="259" t="s">
        <v>19601</v>
      </c>
      <c r="D2478" s="9">
        <v>1725958.2303409576</v>
      </c>
      <c r="E2478" s="9">
        <v>1725958.2303409576</v>
      </c>
      <c r="F2478" s="259" t="s">
        <v>21678</v>
      </c>
      <c r="G2478" s="9"/>
      <c r="H2478" s="259" t="s">
        <v>25090</v>
      </c>
      <c r="I2478" s="9">
        <v>3</v>
      </c>
    </row>
    <row r="2479">
      <c r="A2479" s="259" t="s">
        <v>16246</v>
      </c>
      <c r="B2479" s="9">
        <v>8</v>
      </c>
      <c r="C2479" s="259" t="s">
        <v>19602</v>
      </c>
      <c r="D2479" s="9">
        <v>20983720888.21542</v>
      </c>
      <c r="E2479" s="9">
        <v>1725958.2303409576</v>
      </c>
      <c r="F2479" s="259" t="s">
        <v>21678</v>
      </c>
      <c r="G2479" s="9"/>
      <c r="H2479" s="259" t="s">
        <v>25091</v>
      </c>
      <c r="I2479" s="9">
        <v>3</v>
      </c>
    </row>
    <row r="2480">
      <c r="A2480" s="259" t="s">
        <v>16247</v>
      </c>
      <c r="B2480" s="9">
        <v>8</v>
      </c>
      <c r="C2480" s="259" t="s">
        <v>19603</v>
      </c>
      <c r="D2480" s="9">
        <v>1</v>
      </c>
      <c r="E2480" s="9">
        <v>1725958.2303409576</v>
      </c>
      <c r="F2480" s="259" t="s">
        <v>21678</v>
      </c>
      <c r="G2480" s="9"/>
      <c r="H2480" s="259" t="s">
        <v>25092</v>
      </c>
      <c r="I2480" s="9">
        <v>3</v>
      </c>
    </row>
    <row r="2481">
      <c r="A2481" s="259" t="s">
        <v>16248</v>
      </c>
      <c r="B2481" s="9">
        <v>8</v>
      </c>
      <c r="C2481" s="259" t="s">
        <v>19604</v>
      </c>
      <c r="D2481" s="9">
        <v>12157.722312938102</v>
      </c>
      <c r="E2481" s="9">
        <v>1725958.2303409576</v>
      </c>
      <c r="F2481" s="259" t="s">
        <v>21678</v>
      </c>
      <c r="G2481" s="9"/>
      <c r="H2481" s="259" t="s">
        <v>25093</v>
      </c>
      <c r="I2481" s="9">
        <v>3</v>
      </c>
    </row>
    <row r="2482">
      <c r="A2482" s="259" t="s">
        <v>16249</v>
      </c>
      <c r="B2482" s="9">
        <v>9</v>
      </c>
      <c r="C2482" s="259" t="s">
        <v>19605</v>
      </c>
      <c r="D2482" s="9">
        <v>1539397.4216518402</v>
      </c>
      <c r="E2482" s="9">
        <v>1721642.4785900116</v>
      </c>
      <c r="F2482" s="259" t="s">
        <v>21679</v>
      </c>
      <c r="G2482" s="9"/>
      <c r="H2482" s="259" t="s">
        <v>25094</v>
      </c>
      <c r="I2482" s="9">
        <v>3</v>
      </c>
    </row>
    <row r="2483">
      <c r="A2483" s="259" t="s">
        <v>16250</v>
      </c>
      <c r="B2483" s="9">
        <v>9</v>
      </c>
      <c r="C2483" s="259" t="s">
        <v>19606</v>
      </c>
      <c r="D2483" s="9">
        <v>9870502493.6216564</v>
      </c>
      <c r="E2483" s="9">
        <v>1721642.4785900116</v>
      </c>
      <c r="F2483" s="259" t="s">
        <v>21679</v>
      </c>
      <c r="G2483" s="9"/>
      <c r="H2483" s="259" t="s">
        <v>25095</v>
      </c>
      <c r="I2483" s="9">
        <v>3</v>
      </c>
    </row>
    <row r="2484">
      <c r="A2484" s="259" t="s">
        <v>16251</v>
      </c>
      <c r="B2484" s="9">
        <v>9</v>
      </c>
      <c r="C2484" s="259" t="s">
        <v>19607</v>
      </c>
      <c r="D2484" s="9">
        <v>0.89414465592912984</v>
      </c>
      <c r="E2484" s="9">
        <v>1721642.4785900116</v>
      </c>
      <c r="F2484" s="259" t="s">
        <v>21679</v>
      </c>
      <c r="G2484" s="9"/>
      <c r="H2484" s="259" t="s">
        <v>25096</v>
      </c>
      <c r="I2484" s="9">
        <v>3</v>
      </c>
    </row>
    <row r="2485">
      <c r="A2485" s="259" t="s">
        <v>16252</v>
      </c>
      <c r="B2485" s="9">
        <v>9</v>
      </c>
      <c r="C2485" s="259" t="s">
        <v>19608</v>
      </c>
      <c r="D2485" s="9">
        <v>5733.1894492434849</v>
      </c>
      <c r="E2485" s="9">
        <v>1721642.4785900116</v>
      </c>
      <c r="F2485" s="259" t="s">
        <v>21679</v>
      </c>
      <c r="G2485" s="9"/>
      <c r="H2485" s="259" t="s">
        <v>25097</v>
      </c>
      <c r="I2485" s="9">
        <v>3</v>
      </c>
    </row>
    <row r="2486">
      <c r="A2486" s="259" t="s">
        <v>16253</v>
      </c>
      <c r="B2486" s="9">
        <v>9</v>
      </c>
      <c r="C2486" s="259" t="s">
        <v>19609</v>
      </c>
      <c r="D2486" s="9">
        <v>1559742.609960556</v>
      </c>
      <c r="E2486" s="9">
        <v>1721642.4785900116</v>
      </c>
      <c r="F2486" s="259" t="s">
        <v>21680</v>
      </c>
      <c r="G2486" s="9"/>
      <c r="H2486" s="259" t="s">
        <v>25098</v>
      </c>
      <c r="I2486" s="9">
        <v>3</v>
      </c>
    </row>
    <row r="2487">
      <c r="A2487" s="259" t="s">
        <v>16254</v>
      </c>
      <c r="B2487" s="9">
        <v>9</v>
      </c>
      <c r="C2487" s="259" t="s">
        <v>19610</v>
      </c>
      <c r="D2487" s="9">
        <v>6885852831.0586329</v>
      </c>
      <c r="E2487" s="9">
        <v>1721642.4785900116</v>
      </c>
      <c r="F2487" s="259" t="s">
        <v>21680</v>
      </c>
      <c r="G2487" s="9"/>
      <c r="H2487" s="259" t="s">
        <v>25099</v>
      </c>
      <c r="I2487" s="9">
        <v>3</v>
      </c>
    </row>
    <row r="2488">
      <c r="A2488" s="259" t="s">
        <v>16255</v>
      </c>
      <c r="B2488" s="9">
        <v>9</v>
      </c>
      <c r="C2488" s="259" t="s">
        <v>19611</v>
      </c>
      <c r="D2488" s="9">
        <v>0.90596196908312343</v>
      </c>
      <c r="E2488" s="9">
        <v>1721642.4785900116</v>
      </c>
      <c r="F2488" s="259" t="s">
        <v>21680</v>
      </c>
      <c r="G2488" s="9"/>
      <c r="H2488" s="259" t="s">
        <v>25100</v>
      </c>
      <c r="I2488" s="9">
        <v>3</v>
      </c>
    </row>
    <row r="2489">
      <c r="A2489" s="259" t="s">
        <v>16256</v>
      </c>
      <c r="B2489" s="9">
        <v>9</v>
      </c>
      <c r="C2489" s="259" t="s">
        <v>19612</v>
      </c>
      <c r="D2489" s="9">
        <v>3999.5834888425843</v>
      </c>
      <c r="E2489" s="9">
        <v>1721642.4785900116</v>
      </c>
      <c r="F2489" s="259" t="s">
        <v>21680</v>
      </c>
      <c r="G2489" s="9"/>
      <c r="H2489" s="259" t="s">
        <v>25101</v>
      </c>
      <c r="I2489" s="9">
        <v>3</v>
      </c>
    </row>
    <row r="2490">
      <c r="A2490" s="259" t="s">
        <v>16257</v>
      </c>
      <c r="B2490" s="9">
        <v>9</v>
      </c>
      <c r="C2490" s="259" t="s">
        <v>19613</v>
      </c>
      <c r="D2490" s="9">
        <v>1721642.4785900116</v>
      </c>
      <c r="E2490" s="9">
        <v>1721642.4785900116</v>
      </c>
      <c r="F2490" s="259" t="s">
        <v>21681</v>
      </c>
      <c r="G2490" s="9"/>
      <c r="H2490" s="259" t="s">
        <v>25102</v>
      </c>
      <c r="I2490" s="9">
        <v>3</v>
      </c>
    </row>
    <row r="2491">
      <c r="A2491" s="259" t="s">
        <v>16258</v>
      </c>
      <c r="B2491" s="9">
        <v>9</v>
      </c>
      <c r="C2491" s="259" t="s">
        <v>19614</v>
      </c>
      <c r="D2491" s="9">
        <v>35659553094.999161</v>
      </c>
      <c r="E2491" s="9">
        <v>1721642.4785900116</v>
      </c>
      <c r="F2491" s="259" t="s">
        <v>21681</v>
      </c>
      <c r="G2491" s="9"/>
      <c r="H2491" s="259" t="s">
        <v>25103</v>
      </c>
      <c r="I2491" s="9">
        <v>3</v>
      </c>
    </row>
    <row r="2492">
      <c r="A2492" s="259" t="s">
        <v>16259</v>
      </c>
      <c r="B2492" s="9">
        <v>9</v>
      </c>
      <c r="C2492" s="259" t="s">
        <v>19615</v>
      </c>
      <c r="D2492" s="9">
        <v>1</v>
      </c>
      <c r="E2492" s="9">
        <v>1721642.4785900116</v>
      </c>
      <c r="F2492" s="259" t="s">
        <v>21681</v>
      </c>
      <c r="G2492" s="9"/>
      <c r="H2492" s="259" t="s">
        <v>25104</v>
      </c>
      <c r="I2492" s="9">
        <v>3</v>
      </c>
    </row>
    <row r="2493">
      <c r="A2493" s="259" t="s">
        <v>16260</v>
      </c>
      <c r="B2493" s="9">
        <v>9</v>
      </c>
      <c r="C2493" s="259" t="s">
        <v>19616</v>
      </c>
      <c r="D2493" s="9">
        <v>20712.519317136954</v>
      </c>
      <c r="E2493" s="9">
        <v>1721642.4785900116</v>
      </c>
      <c r="F2493" s="259" t="s">
        <v>21681</v>
      </c>
      <c r="G2493" s="9"/>
      <c r="H2493" s="259" t="s">
        <v>25105</v>
      </c>
      <c r="I2493" s="9">
        <v>3</v>
      </c>
    </row>
    <row r="2494">
      <c r="A2494" s="259" t="s">
        <v>16261</v>
      </c>
      <c r="B2494" s="9">
        <v>9</v>
      </c>
      <c r="C2494" s="259" t="s">
        <v>19617</v>
      </c>
      <c r="D2494" s="9">
        <v>1721642.4785900116</v>
      </c>
      <c r="E2494" s="9">
        <v>1721642.4785900116</v>
      </c>
      <c r="F2494" s="259" t="s">
        <v>21682</v>
      </c>
      <c r="G2494" s="9"/>
      <c r="H2494" s="259" t="s">
        <v>25106</v>
      </c>
      <c r="I2494" s="9">
        <v>3</v>
      </c>
    </row>
    <row r="2495">
      <c r="A2495" s="259" t="s">
        <v>16262</v>
      </c>
      <c r="B2495" s="9">
        <v>9</v>
      </c>
      <c r="C2495" s="259" t="s">
        <v>19618</v>
      </c>
      <c r="D2495" s="9">
        <v>18922800879.078709</v>
      </c>
      <c r="E2495" s="9">
        <v>1721642.4785900116</v>
      </c>
      <c r="F2495" s="259" t="s">
        <v>21682</v>
      </c>
      <c r="G2495" s="9"/>
      <c r="H2495" s="259" t="s">
        <v>25107</v>
      </c>
      <c r="I2495" s="9">
        <v>3</v>
      </c>
    </row>
    <row r="2496">
      <c r="A2496" s="259" t="s">
        <v>16263</v>
      </c>
      <c r="B2496" s="9">
        <v>9</v>
      </c>
      <c r="C2496" s="259" t="s">
        <v>19619</v>
      </c>
      <c r="D2496" s="9">
        <v>1</v>
      </c>
      <c r="E2496" s="9">
        <v>1721642.4785900116</v>
      </c>
      <c r="F2496" s="259" t="s">
        <v>21682</v>
      </c>
      <c r="G2496" s="9"/>
      <c r="H2496" s="259" t="s">
        <v>25108</v>
      </c>
      <c r="I2496" s="9">
        <v>3</v>
      </c>
    </row>
    <row r="2497">
      <c r="A2497" s="259" t="s">
        <v>16264</v>
      </c>
      <c r="B2497" s="9">
        <v>9</v>
      </c>
      <c r="C2497" s="259" t="s">
        <v>19620</v>
      </c>
      <c r="D2497" s="9">
        <v>10991.132662209913</v>
      </c>
      <c r="E2497" s="9">
        <v>1721642.4785900116</v>
      </c>
      <c r="F2497" s="259" t="s">
        <v>21682</v>
      </c>
      <c r="G2497" s="9"/>
      <c r="H2497" s="259" t="s">
        <v>25109</v>
      </c>
      <c r="I2497" s="9">
        <v>3</v>
      </c>
    </row>
    <row r="2498">
      <c r="A2498" s="259" t="s">
        <v>16265</v>
      </c>
      <c r="B2498" s="9">
        <v>9</v>
      </c>
      <c r="C2498" s="259" t="s">
        <v>19621</v>
      </c>
      <c r="D2498" s="9">
        <v>1721642.4785900116</v>
      </c>
      <c r="E2498" s="9">
        <v>1721642.4785900116</v>
      </c>
      <c r="F2498" s="259" t="s">
        <v>21683</v>
      </c>
      <c r="G2498" s="9"/>
      <c r="H2498" s="259" t="s">
        <v>25110</v>
      </c>
      <c r="I2498" s="9">
        <v>3</v>
      </c>
    </row>
    <row r="2499">
      <c r="A2499" s="259" t="s">
        <v>16266</v>
      </c>
      <c r="B2499" s="9">
        <v>9</v>
      </c>
      <c r="C2499" s="259" t="s">
        <v>19622</v>
      </c>
      <c r="D2499" s="9">
        <v>9850899384.8618221</v>
      </c>
      <c r="E2499" s="9">
        <v>1721642.4785900116</v>
      </c>
      <c r="F2499" s="259" t="s">
        <v>21683</v>
      </c>
      <c r="G2499" s="9"/>
      <c r="H2499" s="259" t="s">
        <v>25111</v>
      </c>
      <c r="I2499" s="9">
        <v>3</v>
      </c>
    </row>
    <row r="2500">
      <c r="A2500" s="259" t="s">
        <v>16267</v>
      </c>
      <c r="B2500" s="9">
        <v>9</v>
      </c>
      <c r="C2500" s="259" t="s">
        <v>19623</v>
      </c>
      <c r="D2500" s="9">
        <v>1</v>
      </c>
      <c r="E2500" s="9">
        <v>1721642.4785900116</v>
      </c>
      <c r="F2500" s="259" t="s">
        <v>21683</v>
      </c>
      <c r="G2500" s="9"/>
      <c r="H2500" s="259" t="s">
        <v>25112</v>
      </c>
      <c r="I2500" s="9">
        <v>3</v>
      </c>
    </row>
    <row r="2501">
      <c r="A2501" s="259" t="s">
        <v>16268</v>
      </c>
      <c r="B2501" s="9">
        <v>9</v>
      </c>
      <c r="C2501" s="259" t="s">
        <v>19624</v>
      </c>
      <c r="D2501" s="9">
        <v>5721.8031660844581</v>
      </c>
      <c r="E2501" s="9">
        <v>1721642.4785900116</v>
      </c>
      <c r="F2501" s="259" t="s">
        <v>21683</v>
      </c>
      <c r="G2501" s="9"/>
      <c r="H2501" s="259" t="s">
        <v>25113</v>
      </c>
      <c r="I2501" s="9">
        <v>3</v>
      </c>
    </row>
    <row r="2502">
      <c r="A2502" s="259" t="s">
        <v>16269</v>
      </c>
      <c r="B2502" s="9">
        <v>9</v>
      </c>
      <c r="C2502" s="259" t="s">
        <v>19625</v>
      </c>
      <c r="D2502" s="9">
        <v>1721642.4785900116</v>
      </c>
      <c r="E2502" s="9">
        <v>1721642.4785900116</v>
      </c>
      <c r="F2502" s="259" t="s">
        <v>21684</v>
      </c>
      <c r="G2502" s="9"/>
      <c r="H2502" s="259" t="s">
        <v>25114</v>
      </c>
      <c r="I2502" s="9">
        <v>3</v>
      </c>
    </row>
    <row r="2503">
      <c r="A2503" s="259" t="s">
        <v>16270</v>
      </c>
      <c r="B2503" s="9">
        <v>9</v>
      </c>
      <c r="C2503" s="259" t="s">
        <v>19626</v>
      </c>
      <c r="D2503" s="9">
        <v>5951319084.6901827</v>
      </c>
      <c r="E2503" s="9">
        <v>1721642.4785900116</v>
      </c>
      <c r="F2503" s="259" t="s">
        <v>21684</v>
      </c>
      <c r="G2503" s="9"/>
      <c r="H2503" s="259" t="s">
        <v>25115</v>
      </c>
      <c r="I2503" s="9">
        <v>3</v>
      </c>
    </row>
    <row r="2504">
      <c r="A2504" s="259" t="s">
        <v>16271</v>
      </c>
      <c r="B2504" s="9">
        <v>9</v>
      </c>
      <c r="C2504" s="259" t="s">
        <v>19627</v>
      </c>
      <c r="D2504" s="9">
        <v>1</v>
      </c>
      <c r="E2504" s="9">
        <v>1721642.4785900116</v>
      </c>
      <c r="F2504" s="259" t="s">
        <v>21684</v>
      </c>
      <c r="G2504" s="9"/>
      <c r="H2504" s="259" t="s">
        <v>25116</v>
      </c>
      <c r="I2504" s="9">
        <v>3</v>
      </c>
    </row>
    <row r="2505">
      <c r="A2505" s="259" t="s">
        <v>16272</v>
      </c>
      <c r="B2505" s="9">
        <v>9</v>
      </c>
      <c r="C2505" s="259" t="s">
        <v>19628</v>
      </c>
      <c r="D2505" s="9">
        <v>3456.7682655949484</v>
      </c>
      <c r="E2505" s="9">
        <v>1721642.4785900116</v>
      </c>
      <c r="F2505" s="259" t="s">
        <v>21684</v>
      </c>
      <c r="G2505" s="9"/>
      <c r="H2505" s="259" t="s">
        <v>25117</v>
      </c>
      <c r="I2505" s="9">
        <v>3</v>
      </c>
    </row>
    <row r="2506">
      <c r="A2506" s="259" t="s">
        <v>16273</v>
      </c>
      <c r="B2506" s="9">
        <v>9</v>
      </c>
      <c r="C2506" s="259" t="s">
        <v>19629</v>
      </c>
      <c r="D2506" s="9">
        <v>1721642.4785900116</v>
      </c>
      <c r="E2506" s="9">
        <v>1721642.4785900116</v>
      </c>
      <c r="F2506" s="259" t="s">
        <v>21685</v>
      </c>
      <c r="G2506" s="9"/>
      <c r="H2506" s="259" t="s">
        <v>25118</v>
      </c>
      <c r="I2506" s="9">
        <v>3</v>
      </c>
    </row>
    <row r="2507">
      <c r="A2507" s="259" t="s">
        <v>16274</v>
      </c>
      <c r="B2507" s="9">
        <v>9</v>
      </c>
      <c r="C2507" s="259" t="s">
        <v>19630</v>
      </c>
      <c r="D2507" s="9">
        <v>15821821578.311838</v>
      </c>
      <c r="E2507" s="9">
        <v>1721642.4785900116</v>
      </c>
      <c r="F2507" s="259" t="s">
        <v>21685</v>
      </c>
      <c r="G2507" s="9"/>
      <c r="H2507" s="259" t="s">
        <v>25119</v>
      </c>
      <c r="I2507" s="9">
        <v>3</v>
      </c>
    </row>
    <row r="2508">
      <c r="A2508" s="259" t="s">
        <v>16275</v>
      </c>
      <c r="B2508" s="9">
        <v>9</v>
      </c>
      <c r="C2508" s="259" t="s">
        <v>19631</v>
      </c>
      <c r="D2508" s="9">
        <v>1</v>
      </c>
      <c r="E2508" s="9">
        <v>1721642.4785900116</v>
      </c>
      <c r="F2508" s="259" t="s">
        <v>21685</v>
      </c>
      <c r="G2508" s="9"/>
      <c r="H2508" s="259" t="s">
        <v>25120</v>
      </c>
      <c r="I2508" s="9">
        <v>3</v>
      </c>
    </row>
    <row r="2509">
      <c r="A2509" s="259" t="s">
        <v>16276</v>
      </c>
      <c r="B2509" s="9">
        <v>9</v>
      </c>
      <c r="C2509" s="259" t="s">
        <v>19632</v>
      </c>
      <c r="D2509" s="9">
        <v>9189.9577148384324</v>
      </c>
      <c r="E2509" s="9">
        <v>1721642.4785900116</v>
      </c>
      <c r="F2509" s="259" t="s">
        <v>21685</v>
      </c>
      <c r="G2509" s="9"/>
      <c r="H2509" s="259" t="s">
        <v>25121</v>
      </c>
      <c r="I2509" s="9">
        <v>3</v>
      </c>
    </row>
    <row r="2510">
      <c r="A2510" s="259" t="s">
        <v>16277</v>
      </c>
      <c r="B2510" s="9">
        <v>9</v>
      </c>
      <c r="C2510" s="259" t="s">
        <v>19633</v>
      </c>
      <c r="D2510" s="9">
        <v>1545424.5445251465</v>
      </c>
      <c r="E2510" s="9">
        <v>1721642.4785900116</v>
      </c>
      <c r="F2510" s="259" t="s">
        <v>21686</v>
      </c>
      <c r="G2510" s="9"/>
      <c r="H2510" s="259" t="s">
        <v>25122</v>
      </c>
      <c r="I2510" s="9">
        <v>3</v>
      </c>
    </row>
    <row r="2511">
      <c r="A2511" s="259" t="s">
        <v>16278</v>
      </c>
      <c r="B2511" s="9">
        <v>9</v>
      </c>
      <c r="C2511" s="259" t="s">
        <v>19634</v>
      </c>
      <c r="D2511" s="9">
        <v>19801450807.932514</v>
      </c>
      <c r="E2511" s="9">
        <v>1721642.4785900116</v>
      </c>
      <c r="F2511" s="259" t="s">
        <v>21686</v>
      </c>
      <c r="G2511" s="9"/>
      <c r="H2511" s="259" t="s">
        <v>25123</v>
      </c>
      <c r="I2511" s="9">
        <v>3</v>
      </c>
    </row>
    <row r="2512">
      <c r="A2512" s="259" t="s">
        <v>16279</v>
      </c>
      <c r="B2512" s="9">
        <v>9</v>
      </c>
      <c r="C2512" s="259" t="s">
        <v>19635</v>
      </c>
      <c r="D2512" s="9">
        <v>0.89764545411938035</v>
      </c>
      <c r="E2512" s="9">
        <v>1721642.4785900116</v>
      </c>
      <c r="F2512" s="259" t="s">
        <v>21686</v>
      </c>
      <c r="G2512" s="9"/>
      <c r="H2512" s="259" t="s">
        <v>25124</v>
      </c>
      <c r="I2512" s="9">
        <v>3</v>
      </c>
    </row>
    <row r="2513">
      <c r="A2513" s="259" t="s">
        <v>16280</v>
      </c>
      <c r="B2513" s="9">
        <v>9</v>
      </c>
      <c r="C2513" s="259" t="s">
        <v>19636</v>
      </c>
      <c r="D2513" s="9">
        <v>11501.488290501218</v>
      </c>
      <c r="E2513" s="9">
        <v>1721642.4785900116</v>
      </c>
      <c r="F2513" s="259" t="s">
        <v>21686</v>
      </c>
      <c r="G2513" s="9"/>
      <c r="H2513" s="259" t="s">
        <v>25125</v>
      </c>
      <c r="I2513" s="9">
        <v>3</v>
      </c>
    </row>
    <row r="2514">
      <c r="A2514" s="259" t="s">
        <v>16281</v>
      </c>
      <c r="B2514" s="9">
        <v>9</v>
      </c>
      <c r="C2514" s="259" t="s">
        <v>19637</v>
      </c>
      <c r="D2514" s="9">
        <v>1721642.4785900116</v>
      </c>
      <c r="E2514" s="9">
        <v>1721642.4785900116</v>
      </c>
      <c r="F2514" s="259" t="s">
        <v>21687</v>
      </c>
      <c r="G2514" s="9"/>
      <c r="H2514" s="259" t="s">
        <v>25126</v>
      </c>
      <c r="I2514" s="9">
        <v>3</v>
      </c>
    </row>
    <row r="2515">
      <c r="A2515" s="259" t="s">
        <v>16282</v>
      </c>
      <c r="B2515" s="9">
        <v>9</v>
      </c>
      <c r="C2515" s="259" t="s">
        <v>19638</v>
      </c>
      <c r="D2515" s="9">
        <v>36280708.754810646</v>
      </c>
      <c r="E2515" s="9">
        <v>1721642.4785900116</v>
      </c>
      <c r="F2515" s="259" t="s">
        <v>21687</v>
      </c>
      <c r="G2515" s="9"/>
      <c r="H2515" s="259" t="s">
        <v>25127</v>
      </c>
      <c r="I2515" s="9">
        <v>3</v>
      </c>
    </row>
    <row r="2516">
      <c r="A2516" s="259" t="s">
        <v>16283</v>
      </c>
      <c r="B2516" s="9">
        <v>9</v>
      </c>
      <c r="C2516" s="259" t="s">
        <v>19639</v>
      </c>
      <c r="D2516" s="9">
        <v>1</v>
      </c>
      <c r="E2516" s="9">
        <v>1721642.4785900116</v>
      </c>
      <c r="F2516" s="259" t="s">
        <v>21687</v>
      </c>
      <c r="G2516" s="9"/>
      <c r="H2516" s="259" t="s">
        <v>25128</v>
      </c>
      <c r="I2516" s="9">
        <v>3</v>
      </c>
    </row>
    <row r="2517">
      <c r="A2517" s="259" t="s">
        <v>16284</v>
      </c>
      <c r="B2517" s="9">
        <v>9</v>
      </c>
      <c r="C2517" s="259" t="s">
        <v>19640</v>
      </c>
      <c r="D2517" s="9">
        <v>21.073311797304033</v>
      </c>
      <c r="E2517" s="9">
        <v>1721642.4785900116</v>
      </c>
      <c r="F2517" s="259" t="s">
        <v>21687</v>
      </c>
      <c r="G2517" s="9"/>
      <c r="H2517" s="259" t="s">
        <v>25129</v>
      </c>
      <c r="I2517" s="9">
        <v>3</v>
      </c>
    </row>
    <row r="2518">
      <c r="A2518" s="259" t="s">
        <v>16285</v>
      </c>
      <c r="B2518" s="9">
        <v>9</v>
      </c>
      <c r="C2518" s="259" t="s">
        <v>19641</v>
      </c>
      <c r="D2518" s="9">
        <v>1721642.4785900116</v>
      </c>
      <c r="E2518" s="9">
        <v>1721642.4785900116</v>
      </c>
      <c r="F2518" s="259" t="s">
        <v>21688</v>
      </c>
      <c r="G2518" s="9"/>
      <c r="H2518" s="259" t="s">
        <v>25130</v>
      </c>
      <c r="I2518" s="9">
        <v>3</v>
      </c>
    </row>
    <row r="2519">
      <c r="A2519" s="259" t="s">
        <v>16286</v>
      </c>
      <c r="B2519" s="9">
        <v>9</v>
      </c>
      <c r="C2519" s="259" t="s">
        <v>19642</v>
      </c>
      <c r="D2519" s="9">
        <v>19837731516.687325</v>
      </c>
      <c r="E2519" s="9">
        <v>1721642.4785900116</v>
      </c>
      <c r="F2519" s="259" t="s">
        <v>21688</v>
      </c>
      <c r="G2519" s="9"/>
      <c r="H2519" s="259" t="s">
        <v>25131</v>
      </c>
      <c r="I2519" s="9">
        <v>3</v>
      </c>
    </row>
    <row r="2520">
      <c r="A2520" s="259" t="s">
        <v>16287</v>
      </c>
      <c r="B2520" s="9">
        <v>9</v>
      </c>
      <c r="C2520" s="259" t="s">
        <v>19643</v>
      </c>
      <c r="D2520" s="9">
        <v>1</v>
      </c>
      <c r="E2520" s="9">
        <v>1721642.4785900116</v>
      </c>
      <c r="F2520" s="259" t="s">
        <v>21688</v>
      </c>
      <c r="G2520" s="9"/>
      <c r="H2520" s="259" t="s">
        <v>25132</v>
      </c>
      <c r="I2520" s="9">
        <v>3</v>
      </c>
    </row>
    <row r="2521">
      <c r="A2521" s="259" t="s">
        <v>16288</v>
      </c>
      <c r="B2521" s="9">
        <v>9</v>
      </c>
      <c r="C2521" s="259" t="s">
        <v>19644</v>
      </c>
      <c r="D2521" s="9">
        <v>11522.561602298523</v>
      </c>
      <c r="E2521" s="9">
        <v>1721642.4785900116</v>
      </c>
      <c r="F2521" s="259" t="s">
        <v>21688</v>
      </c>
      <c r="G2521" s="9"/>
      <c r="H2521" s="259" t="s">
        <v>25133</v>
      </c>
      <c r="I2521" s="9">
        <v>3</v>
      </c>
    </row>
    <row r="2522">
      <c r="A2522" s="259" t="s">
        <v>16289</v>
      </c>
      <c r="B2522" s="9">
        <v>9</v>
      </c>
      <c r="C2522" s="259" t="s">
        <v>19645</v>
      </c>
      <c r="D2522" s="9">
        <v>519196.35624694824</v>
      </c>
      <c r="E2522" s="9">
        <v>1721642.4785900116</v>
      </c>
      <c r="F2522" s="259" t="s">
        <v>21689</v>
      </c>
      <c r="G2522" s="9"/>
      <c r="H2522" s="259" t="s">
        <v>25134</v>
      </c>
      <c r="I2522" s="9">
        <v>3</v>
      </c>
    </row>
    <row r="2523">
      <c r="A2523" s="259" t="s">
        <v>16290</v>
      </c>
      <c r="B2523" s="9">
        <v>9</v>
      </c>
      <c r="C2523" s="259" t="s">
        <v>19646</v>
      </c>
      <c r="D2523" s="9">
        <v>914930637.60861599</v>
      </c>
      <c r="E2523" s="9">
        <v>1721642.4785900116</v>
      </c>
      <c r="F2523" s="259" t="s">
        <v>21689</v>
      </c>
      <c r="G2523" s="9"/>
      <c r="H2523" s="259" t="s">
        <v>25135</v>
      </c>
      <c r="I2523" s="9">
        <v>3</v>
      </c>
    </row>
    <row r="2524">
      <c r="A2524" s="259" t="s">
        <v>16291</v>
      </c>
      <c r="B2524" s="9">
        <v>9</v>
      </c>
      <c r="C2524" s="259" t="s">
        <v>19647</v>
      </c>
      <c r="D2524" s="9">
        <v>0.3015703682405414</v>
      </c>
      <c r="E2524" s="9">
        <v>1721642.4785900116</v>
      </c>
      <c r="F2524" s="259" t="s">
        <v>21689</v>
      </c>
      <c r="G2524" s="9"/>
      <c r="H2524" s="259" t="s">
        <v>25136</v>
      </c>
      <c r="I2524" s="9">
        <v>3</v>
      </c>
    </row>
    <row r="2525">
      <c r="A2525" s="259" t="s">
        <v>16292</v>
      </c>
      <c r="B2525" s="9">
        <v>9</v>
      </c>
      <c r="C2525" s="259" t="s">
        <v>19648</v>
      </c>
      <c r="D2525" s="9">
        <v>531.42894008860924</v>
      </c>
      <c r="E2525" s="9">
        <v>1721642.4785900116</v>
      </c>
      <c r="F2525" s="259" t="s">
        <v>21689</v>
      </c>
      <c r="G2525" s="9"/>
      <c r="H2525" s="259" t="s">
        <v>25137</v>
      </c>
      <c r="I2525" s="9">
        <v>3</v>
      </c>
    </row>
    <row r="2526">
      <c r="A2526" s="259" t="s">
        <v>16293</v>
      </c>
      <c r="B2526" s="9">
        <v>9</v>
      </c>
      <c r="C2526" s="259" t="s">
        <v>19649</v>
      </c>
      <c r="D2526" s="9">
        <v>1539397.4216518402</v>
      </c>
      <c r="E2526" s="9">
        <v>1721642.4785900116</v>
      </c>
      <c r="F2526" s="259" t="s">
        <v>21690</v>
      </c>
      <c r="G2526" s="9"/>
      <c r="H2526" s="259" t="s">
        <v>25138</v>
      </c>
      <c r="I2526" s="9">
        <v>3</v>
      </c>
    </row>
    <row r="2527">
      <c r="A2527" s="259" t="s">
        <v>16294</v>
      </c>
      <c r="B2527" s="9">
        <v>9</v>
      </c>
      <c r="C2527" s="259" t="s">
        <v>19650</v>
      </c>
      <c r="D2527" s="9">
        <v>5970922193.450017</v>
      </c>
      <c r="E2527" s="9">
        <v>1721642.4785900116</v>
      </c>
      <c r="F2527" s="259" t="s">
        <v>21690</v>
      </c>
      <c r="G2527" s="9"/>
      <c r="H2527" s="259" t="s">
        <v>25139</v>
      </c>
      <c r="I2527" s="9">
        <v>3</v>
      </c>
    </row>
    <row r="2528">
      <c r="A2528" s="259" t="s">
        <v>16295</v>
      </c>
      <c r="B2528" s="9">
        <v>9</v>
      </c>
      <c r="C2528" s="259" t="s">
        <v>19651</v>
      </c>
      <c r="D2528" s="9">
        <v>0.89414465592912984</v>
      </c>
      <c r="E2528" s="9">
        <v>1721642.4785900116</v>
      </c>
      <c r="F2528" s="259" t="s">
        <v>21690</v>
      </c>
      <c r="G2528" s="9"/>
      <c r="H2528" s="259" t="s">
        <v>25140</v>
      </c>
      <c r="I2528" s="9">
        <v>3</v>
      </c>
    </row>
    <row r="2529">
      <c r="A2529" s="259" t="s">
        <v>16296</v>
      </c>
      <c r="B2529" s="9">
        <v>9</v>
      </c>
      <c r="C2529" s="259" t="s">
        <v>19652</v>
      </c>
      <c r="D2529" s="9">
        <v>3468.1545487539752</v>
      </c>
      <c r="E2529" s="9">
        <v>1721642.4785900116</v>
      </c>
      <c r="F2529" s="259" t="s">
        <v>21690</v>
      </c>
      <c r="G2529" s="9"/>
      <c r="H2529" s="259" t="s">
        <v>25141</v>
      </c>
      <c r="I2529" s="9">
        <v>3</v>
      </c>
    </row>
    <row r="2530">
      <c r="A2530" s="259" t="s">
        <v>16297</v>
      </c>
      <c r="B2530" s="9">
        <v>9</v>
      </c>
      <c r="C2530" s="259" t="s">
        <v>19653</v>
      </c>
      <c r="D2530" s="9">
        <v>1721642.4785900116</v>
      </c>
      <c r="E2530" s="9">
        <v>1721642.4785900116</v>
      </c>
      <c r="F2530" s="259" t="s">
        <v>21691</v>
      </c>
      <c r="G2530" s="9"/>
      <c r="H2530" s="259" t="s">
        <v>25142</v>
      </c>
      <c r="I2530" s="9">
        <v>3</v>
      </c>
    </row>
    <row r="2531">
      <c r="A2531" s="259" t="s">
        <v>16298</v>
      </c>
      <c r="B2531" s="9">
        <v>9</v>
      </c>
      <c r="C2531" s="259" t="s">
        <v>19654</v>
      </c>
      <c r="D2531" s="9">
        <v>28773700263.940533</v>
      </c>
      <c r="E2531" s="9">
        <v>1721642.4785900116</v>
      </c>
      <c r="F2531" s="259" t="s">
        <v>21691</v>
      </c>
      <c r="G2531" s="9"/>
      <c r="H2531" s="259" t="s">
        <v>25143</v>
      </c>
      <c r="I2531" s="9">
        <v>3</v>
      </c>
    </row>
    <row r="2532">
      <c r="A2532" s="259" t="s">
        <v>16299</v>
      </c>
      <c r="B2532" s="9">
        <v>9</v>
      </c>
      <c r="C2532" s="259" t="s">
        <v>19655</v>
      </c>
      <c r="D2532" s="9">
        <v>1</v>
      </c>
      <c r="E2532" s="9">
        <v>1721642.4785900116</v>
      </c>
      <c r="F2532" s="259" t="s">
        <v>21691</v>
      </c>
      <c r="G2532" s="9"/>
      <c r="H2532" s="259" t="s">
        <v>25144</v>
      </c>
      <c r="I2532" s="9">
        <v>3</v>
      </c>
    </row>
    <row r="2533">
      <c r="A2533" s="259" t="s">
        <v>16300</v>
      </c>
      <c r="B2533" s="9">
        <v>9</v>
      </c>
      <c r="C2533" s="259" t="s">
        <v>19656</v>
      </c>
      <c r="D2533" s="9">
        <v>16712.935828294372</v>
      </c>
      <c r="E2533" s="9">
        <v>1721642.4785900116</v>
      </c>
      <c r="F2533" s="259" t="s">
        <v>21691</v>
      </c>
      <c r="G2533" s="9"/>
      <c r="H2533" s="259" t="s">
        <v>25145</v>
      </c>
      <c r="I2533" s="9">
        <v>3</v>
      </c>
    </row>
    <row r="2534">
      <c r="A2534" s="259" t="s">
        <v>16301</v>
      </c>
      <c r="B2534" s="9">
        <v>10</v>
      </c>
      <c r="C2534" s="259" t="s">
        <v>19657</v>
      </c>
      <c r="D2534" s="9">
        <v>1585486.8079090118</v>
      </c>
      <c r="E2534" s="9">
        <v>1732307.5169143677</v>
      </c>
      <c r="F2534" s="259" t="s">
        <v>21692</v>
      </c>
      <c r="G2534" s="9"/>
      <c r="H2534" s="259" t="s">
        <v>25146</v>
      </c>
      <c r="I2534" s="9">
        <v>3</v>
      </c>
    </row>
    <row r="2535">
      <c r="A2535" s="259" t="s">
        <v>16302</v>
      </c>
      <c r="B2535" s="9">
        <v>10</v>
      </c>
      <c r="C2535" s="259" t="s">
        <v>19658</v>
      </c>
      <c r="D2535" s="9">
        <v>22911831334.48262</v>
      </c>
      <c r="E2535" s="9">
        <v>1732307.5169143677</v>
      </c>
      <c r="F2535" s="259" t="s">
        <v>21692</v>
      </c>
      <c r="G2535" s="9"/>
      <c r="H2535" s="259" t="s">
        <v>25147</v>
      </c>
      <c r="I2535" s="9">
        <v>3</v>
      </c>
    </row>
    <row r="2536">
      <c r="A2536" s="259" t="s">
        <v>16303</v>
      </c>
      <c r="B2536" s="9">
        <v>10</v>
      </c>
      <c r="C2536" s="259" t="s">
        <v>19659</v>
      </c>
      <c r="D2536" s="9">
        <v>0.91524558568742065</v>
      </c>
      <c r="E2536" s="9">
        <v>1732307.5169143677</v>
      </c>
      <c r="F2536" s="259" t="s">
        <v>21692</v>
      </c>
      <c r="G2536" s="9"/>
      <c r="H2536" s="259" t="s">
        <v>25148</v>
      </c>
      <c r="I2536" s="9">
        <v>3</v>
      </c>
    </row>
    <row r="2537">
      <c r="A2537" s="259" t="s">
        <v>16304</v>
      </c>
      <c r="B2537" s="9">
        <v>10</v>
      </c>
      <c r="C2537" s="259" t="s">
        <v>19660</v>
      </c>
      <c r="D2537" s="9">
        <v>13226.191718716193</v>
      </c>
      <c r="E2537" s="9">
        <v>1732307.5169143677</v>
      </c>
      <c r="F2537" s="259" t="s">
        <v>21692</v>
      </c>
      <c r="G2537" s="9"/>
      <c r="H2537" s="259" t="s">
        <v>25149</v>
      </c>
      <c r="I2537" s="9">
        <v>3</v>
      </c>
    </row>
    <row r="2538">
      <c r="A2538" s="259" t="s">
        <v>16305</v>
      </c>
      <c r="B2538" s="9">
        <v>10</v>
      </c>
      <c r="C2538" s="259" t="s">
        <v>19661</v>
      </c>
      <c r="D2538" s="9">
        <v>1613816.9870243073</v>
      </c>
      <c r="E2538" s="9">
        <v>1732307.5169143677</v>
      </c>
      <c r="F2538" s="259" t="s">
        <v>21693</v>
      </c>
      <c r="G2538" s="9"/>
      <c r="H2538" s="259" t="s">
        <v>25150</v>
      </c>
      <c r="I2538" s="9">
        <v>3</v>
      </c>
    </row>
    <row r="2539">
      <c r="A2539" s="259" t="s">
        <v>16306</v>
      </c>
      <c r="B2539" s="9">
        <v>10</v>
      </c>
      <c r="C2539" s="259" t="s">
        <v>19662</v>
      </c>
      <c r="D2539" s="9">
        <v>19620390601.213112</v>
      </c>
      <c r="E2539" s="9">
        <v>1732307.5169143677</v>
      </c>
      <c r="F2539" s="259" t="s">
        <v>21693</v>
      </c>
      <c r="G2539" s="9"/>
      <c r="H2539" s="259" t="s">
        <v>25151</v>
      </c>
      <c r="I2539" s="9">
        <v>3</v>
      </c>
    </row>
    <row r="2540">
      <c r="A2540" s="259" t="s">
        <v>16307</v>
      </c>
      <c r="B2540" s="9">
        <v>10</v>
      </c>
      <c r="C2540" s="259" t="s">
        <v>19663</v>
      </c>
      <c r="D2540" s="9">
        <v>0.93159959837782214</v>
      </c>
      <c r="E2540" s="9">
        <v>1732307.5169143677</v>
      </c>
      <c r="F2540" s="259" t="s">
        <v>21693</v>
      </c>
      <c r="G2540" s="9"/>
      <c r="H2540" s="259" t="s">
        <v>25152</v>
      </c>
      <c r="I2540" s="9">
        <v>3</v>
      </c>
    </row>
    <row r="2541">
      <c r="A2541" s="259" t="s">
        <v>16308</v>
      </c>
      <c r="B2541" s="9">
        <v>10</v>
      </c>
      <c r="C2541" s="259" t="s">
        <v>19664</v>
      </c>
      <c r="D2541" s="9">
        <v>11326.159131469611</v>
      </c>
      <c r="E2541" s="9">
        <v>1732307.5169143677</v>
      </c>
      <c r="F2541" s="259" t="s">
        <v>21693</v>
      </c>
      <c r="G2541" s="9"/>
      <c r="H2541" s="259" t="s">
        <v>25153</v>
      </c>
      <c r="I2541" s="9">
        <v>3</v>
      </c>
    </row>
    <row r="2542">
      <c r="A2542" s="259" t="s">
        <v>16309</v>
      </c>
      <c r="B2542" s="9">
        <v>10</v>
      </c>
      <c r="C2542" s="259" t="s">
        <v>19665</v>
      </c>
      <c r="D2542" s="9">
        <v>1732307.5169143677</v>
      </c>
      <c r="E2542" s="9">
        <v>1732307.5169143677</v>
      </c>
      <c r="F2542" s="259" t="s">
        <v>21694</v>
      </c>
      <c r="G2542" s="9"/>
      <c r="H2542" s="259" t="s">
        <v>25154</v>
      </c>
      <c r="I2542" s="9">
        <v>3</v>
      </c>
    </row>
    <row r="2543">
      <c r="A2543" s="259" t="s">
        <v>16310</v>
      </c>
      <c r="B2543" s="9">
        <v>10</v>
      </c>
      <c r="C2543" s="259" t="s">
        <v>19666</v>
      </c>
      <c r="D2543" s="9">
        <v>72903267186.117752</v>
      </c>
      <c r="E2543" s="9">
        <v>1732307.5169143677</v>
      </c>
      <c r="F2543" s="259" t="s">
        <v>21694</v>
      </c>
      <c r="G2543" s="9"/>
      <c r="H2543" s="259" t="s">
        <v>25155</v>
      </c>
      <c r="I2543" s="9">
        <v>3</v>
      </c>
    </row>
    <row r="2544">
      <c r="A2544" s="259" t="s">
        <v>16311</v>
      </c>
      <c r="B2544" s="9">
        <v>10</v>
      </c>
      <c r="C2544" s="259" t="s">
        <v>19667</v>
      </c>
      <c r="D2544" s="9">
        <v>1</v>
      </c>
      <c r="E2544" s="9">
        <v>1732307.5169143677</v>
      </c>
      <c r="F2544" s="259" t="s">
        <v>21694</v>
      </c>
      <c r="G2544" s="9"/>
      <c r="H2544" s="259" t="s">
        <v>25156</v>
      </c>
      <c r="I2544" s="9">
        <v>3</v>
      </c>
    </row>
    <row r="2545">
      <c r="A2545" s="259" t="s">
        <v>16312</v>
      </c>
      <c r="B2545" s="9">
        <v>10</v>
      </c>
      <c r="C2545" s="259" t="s">
        <v>19668</v>
      </c>
      <c r="D2545" s="9">
        <v>42084.483542491922</v>
      </c>
      <c r="E2545" s="9">
        <v>1732307.5169143677</v>
      </c>
      <c r="F2545" s="259" t="s">
        <v>21694</v>
      </c>
      <c r="G2545" s="9"/>
      <c r="H2545" s="259" t="s">
        <v>25157</v>
      </c>
      <c r="I2545" s="9">
        <v>3</v>
      </c>
    </row>
    <row r="2546">
      <c r="A2546" s="259" t="s">
        <v>16313</v>
      </c>
      <c r="B2546" s="9">
        <v>10</v>
      </c>
      <c r="C2546" s="259" t="s">
        <v>19669</v>
      </c>
      <c r="D2546" s="9">
        <v>1732307.5169143677</v>
      </c>
      <c r="E2546" s="9">
        <v>1732307.5169143677</v>
      </c>
      <c r="F2546" s="259" t="s">
        <v>21695</v>
      </c>
      <c r="G2546" s="9"/>
      <c r="H2546" s="259" t="s">
        <v>25158</v>
      </c>
      <c r="I2546" s="9">
        <v>3</v>
      </c>
    </row>
    <row r="2547">
      <c r="A2547" s="259" t="s">
        <v>16314</v>
      </c>
      <c r="B2547" s="9">
        <v>10</v>
      </c>
      <c r="C2547" s="259" t="s">
        <v>19670</v>
      </c>
      <c r="D2547" s="9">
        <v>33417488874.622753</v>
      </c>
      <c r="E2547" s="9">
        <v>1732307.5169143677</v>
      </c>
      <c r="F2547" s="259" t="s">
        <v>21695</v>
      </c>
      <c r="G2547" s="9"/>
      <c r="H2547" s="259" t="s">
        <v>25159</v>
      </c>
      <c r="I2547" s="9">
        <v>3</v>
      </c>
    </row>
    <row r="2548">
      <c r="A2548" s="259" t="s">
        <v>16315</v>
      </c>
      <c r="B2548" s="9">
        <v>10</v>
      </c>
      <c r="C2548" s="259" t="s">
        <v>19671</v>
      </c>
      <c r="D2548" s="9">
        <v>1</v>
      </c>
      <c r="E2548" s="9">
        <v>1732307.5169143677</v>
      </c>
      <c r="F2548" s="259" t="s">
        <v>21695</v>
      </c>
      <c r="G2548" s="9"/>
      <c r="H2548" s="259" t="s">
        <v>25160</v>
      </c>
      <c r="I2548" s="9">
        <v>3</v>
      </c>
    </row>
    <row r="2549">
      <c r="A2549" s="259" t="s">
        <v>16316</v>
      </c>
      <c r="B2549" s="9">
        <v>10</v>
      </c>
      <c r="C2549" s="259" t="s">
        <v>19672</v>
      </c>
      <c r="D2549" s="9">
        <v>19290.737093923643</v>
      </c>
      <c r="E2549" s="9">
        <v>1732307.5169143677</v>
      </c>
      <c r="F2549" s="259" t="s">
        <v>21695</v>
      </c>
      <c r="G2549" s="9"/>
      <c r="H2549" s="259" t="s">
        <v>25161</v>
      </c>
      <c r="I2549" s="9">
        <v>3</v>
      </c>
    </row>
    <row r="2550">
      <c r="A2550" s="259" t="s">
        <v>16317</v>
      </c>
      <c r="B2550" s="9">
        <v>10</v>
      </c>
      <c r="C2550" s="259" t="s">
        <v>19673</v>
      </c>
      <c r="D2550" s="9">
        <v>1732307.5169143677</v>
      </c>
      <c r="E2550" s="9">
        <v>1732307.5169143677</v>
      </c>
      <c r="F2550" s="259" t="s">
        <v>21696</v>
      </c>
      <c r="G2550" s="9"/>
      <c r="H2550" s="259" t="s">
        <v>25162</v>
      </c>
      <c r="I2550" s="9">
        <v>3</v>
      </c>
    </row>
    <row r="2551">
      <c r="A2551" s="259" t="s">
        <v>16318</v>
      </c>
      <c r="B2551" s="9">
        <v>10</v>
      </c>
      <c r="C2551" s="259" t="s">
        <v>19674</v>
      </c>
      <c r="D2551" s="9">
        <v>19865387710.281883</v>
      </c>
      <c r="E2551" s="9">
        <v>1732307.5169143677</v>
      </c>
      <c r="F2551" s="259" t="s">
        <v>21696</v>
      </c>
      <c r="G2551" s="9"/>
      <c r="H2551" s="259" t="s">
        <v>25163</v>
      </c>
      <c r="I2551" s="9">
        <v>3</v>
      </c>
    </row>
    <row r="2552">
      <c r="A2552" s="259" t="s">
        <v>16319</v>
      </c>
      <c r="B2552" s="9">
        <v>10</v>
      </c>
      <c r="C2552" s="259" t="s">
        <v>19675</v>
      </c>
      <c r="D2552" s="9">
        <v>1</v>
      </c>
      <c r="E2552" s="9">
        <v>1732307.5169143677</v>
      </c>
      <c r="F2552" s="259" t="s">
        <v>21696</v>
      </c>
      <c r="G2552" s="9"/>
      <c r="H2552" s="259" t="s">
        <v>25164</v>
      </c>
      <c r="I2552" s="9">
        <v>3</v>
      </c>
    </row>
    <row r="2553">
      <c r="A2553" s="259" t="s">
        <v>16320</v>
      </c>
      <c r="B2553" s="9">
        <v>10</v>
      </c>
      <c r="C2553" s="259" t="s">
        <v>19676</v>
      </c>
      <c r="D2553" s="9">
        <v>11467.587317098665</v>
      </c>
      <c r="E2553" s="9">
        <v>1732307.5169143677</v>
      </c>
      <c r="F2553" s="259" t="s">
        <v>21696</v>
      </c>
      <c r="G2553" s="9"/>
      <c r="H2553" s="259" t="s">
        <v>25165</v>
      </c>
      <c r="I2553" s="9">
        <v>3</v>
      </c>
    </row>
    <row r="2554">
      <c r="A2554" s="259" t="s">
        <v>16321</v>
      </c>
      <c r="B2554" s="9">
        <v>10</v>
      </c>
      <c r="C2554" s="259" t="s">
        <v>19677</v>
      </c>
      <c r="D2554" s="9">
        <v>1732307.5169143677</v>
      </c>
      <c r="E2554" s="9">
        <v>1732307.5169143677</v>
      </c>
      <c r="F2554" s="259" t="s">
        <v>21697</v>
      </c>
      <c r="G2554" s="9"/>
      <c r="H2554" s="259" t="s">
        <v>25166</v>
      </c>
      <c r="I2554" s="9">
        <v>3</v>
      </c>
    </row>
    <row r="2555">
      <c r="A2555" s="259" t="s">
        <v>16322</v>
      </c>
      <c r="B2555" s="9">
        <v>10</v>
      </c>
      <c r="C2555" s="259" t="s">
        <v>19678</v>
      </c>
      <c r="D2555" s="9">
        <v>11914080954.541103</v>
      </c>
      <c r="E2555" s="9">
        <v>1732307.5169143677</v>
      </c>
      <c r="F2555" s="259" t="s">
        <v>21697</v>
      </c>
      <c r="G2555" s="9"/>
      <c r="H2555" s="259" t="s">
        <v>25167</v>
      </c>
      <c r="I2555" s="9">
        <v>3</v>
      </c>
    </row>
    <row r="2556">
      <c r="A2556" s="259" t="s">
        <v>16323</v>
      </c>
      <c r="B2556" s="9">
        <v>10</v>
      </c>
      <c r="C2556" s="259" t="s">
        <v>19679</v>
      </c>
      <c r="D2556" s="9">
        <v>1</v>
      </c>
      <c r="E2556" s="9">
        <v>1732307.5169143677</v>
      </c>
      <c r="F2556" s="259" t="s">
        <v>21697</v>
      </c>
      <c r="G2556" s="9"/>
      <c r="H2556" s="259" t="s">
        <v>25168</v>
      </c>
      <c r="I2556" s="9">
        <v>3</v>
      </c>
    </row>
    <row r="2557">
      <c r="A2557" s="259" t="s">
        <v>16324</v>
      </c>
      <c r="B2557" s="9">
        <v>10</v>
      </c>
      <c r="C2557" s="259" t="s">
        <v>19680</v>
      </c>
      <c r="D2557" s="9">
        <v>6877.5785120200726</v>
      </c>
      <c r="E2557" s="9">
        <v>1732307.5169143677</v>
      </c>
      <c r="F2557" s="259" t="s">
        <v>21697</v>
      </c>
      <c r="G2557" s="9"/>
      <c r="H2557" s="259" t="s">
        <v>25169</v>
      </c>
      <c r="I2557" s="9">
        <v>3</v>
      </c>
    </row>
    <row r="2558">
      <c r="A2558" s="259" t="s">
        <v>16325</v>
      </c>
      <c r="B2558" s="9">
        <v>10</v>
      </c>
      <c r="C2558" s="259" t="s">
        <v>19681</v>
      </c>
      <c r="D2558" s="9">
        <v>1732307.5169143677</v>
      </c>
      <c r="E2558" s="9">
        <v>1732307.5169143677</v>
      </c>
      <c r="F2558" s="259" t="s">
        <v>21698</v>
      </c>
      <c r="G2558" s="9"/>
      <c r="H2558" s="259" t="s">
        <v>25170</v>
      </c>
      <c r="I2558" s="9">
        <v>3</v>
      </c>
    </row>
    <row r="2559">
      <c r="A2559" s="259" t="s">
        <v>16326</v>
      </c>
      <c r="B2559" s="9">
        <v>10</v>
      </c>
      <c r="C2559" s="259" t="s">
        <v>19682</v>
      </c>
      <c r="D2559" s="9">
        <v>34825912289.02372</v>
      </c>
      <c r="E2559" s="9">
        <v>1732307.5169143677</v>
      </c>
      <c r="F2559" s="259" t="s">
        <v>21698</v>
      </c>
      <c r="G2559" s="9"/>
      <c r="H2559" s="259" t="s">
        <v>25171</v>
      </c>
      <c r="I2559" s="9">
        <v>3</v>
      </c>
    </row>
    <row r="2560">
      <c r="A2560" s="259" t="s">
        <v>16327</v>
      </c>
      <c r="B2560" s="9">
        <v>10</v>
      </c>
      <c r="C2560" s="259" t="s">
        <v>19683</v>
      </c>
      <c r="D2560" s="9">
        <v>1</v>
      </c>
      <c r="E2560" s="9">
        <v>1732307.5169143677</v>
      </c>
      <c r="F2560" s="259" t="s">
        <v>21698</v>
      </c>
      <c r="G2560" s="9"/>
      <c r="H2560" s="259" t="s">
        <v>25172</v>
      </c>
      <c r="I2560" s="9">
        <v>3</v>
      </c>
    </row>
    <row r="2561">
      <c r="A2561" s="259" t="s">
        <v>16328</v>
      </c>
      <c r="B2561" s="9">
        <v>10</v>
      </c>
      <c r="C2561" s="259" t="s">
        <v>19684</v>
      </c>
      <c r="D2561" s="9">
        <v>20103.770230736263</v>
      </c>
      <c r="E2561" s="9">
        <v>1732307.5169143677</v>
      </c>
      <c r="F2561" s="259" t="s">
        <v>21698</v>
      </c>
      <c r="G2561" s="9"/>
      <c r="H2561" s="259" t="s">
        <v>25173</v>
      </c>
      <c r="I2561" s="9">
        <v>3</v>
      </c>
    </row>
    <row r="2562">
      <c r="A2562" s="259" t="s">
        <v>16329</v>
      </c>
      <c r="B2562" s="9">
        <v>10</v>
      </c>
      <c r="C2562" s="259" t="s">
        <v>19685</v>
      </c>
      <c r="D2562" s="9">
        <v>1650453.2440738678</v>
      </c>
      <c r="E2562" s="9">
        <v>1732307.5169143677</v>
      </c>
      <c r="F2562" s="259" t="s">
        <v>21699</v>
      </c>
      <c r="G2562" s="9"/>
      <c r="H2562" s="259" t="s">
        <v>25174</v>
      </c>
      <c r="I2562" s="9">
        <v>3</v>
      </c>
    </row>
    <row r="2563">
      <c r="A2563" s="259" t="s">
        <v>16330</v>
      </c>
      <c r="B2563" s="9">
        <v>10</v>
      </c>
      <c r="C2563" s="259" t="s">
        <v>19686</v>
      </c>
      <c r="D2563" s="9">
        <v>38006703372.340912</v>
      </c>
      <c r="E2563" s="9">
        <v>1732307.5169143677</v>
      </c>
      <c r="F2563" s="259" t="s">
        <v>21699</v>
      </c>
      <c r="G2563" s="9"/>
      <c r="H2563" s="259" t="s">
        <v>25175</v>
      </c>
      <c r="I2563" s="9">
        <v>3</v>
      </c>
    </row>
    <row r="2564">
      <c r="A2564" s="259" t="s">
        <v>16331</v>
      </c>
      <c r="B2564" s="9">
        <v>10</v>
      </c>
      <c r="C2564" s="259" t="s">
        <v>19687</v>
      </c>
      <c r="D2564" s="9">
        <v>0.95274841675553024</v>
      </c>
      <c r="E2564" s="9">
        <v>1732307.5169143677</v>
      </c>
      <c r="F2564" s="259" t="s">
        <v>21699</v>
      </c>
      <c r="G2564" s="9"/>
      <c r="H2564" s="259" t="s">
        <v>25176</v>
      </c>
      <c r="I2564" s="9">
        <v>3</v>
      </c>
    </row>
    <row r="2565">
      <c r="A2565" s="259" t="s">
        <v>16332</v>
      </c>
      <c r="B2565" s="9">
        <v>10</v>
      </c>
      <c r="C2565" s="259" t="s">
        <v>19688</v>
      </c>
      <c r="D2565" s="9">
        <v>21939.928679660447</v>
      </c>
      <c r="E2565" s="9">
        <v>1732307.5169143677</v>
      </c>
      <c r="F2565" s="259" t="s">
        <v>21699</v>
      </c>
      <c r="G2565" s="9"/>
      <c r="H2565" s="259" t="s">
        <v>25177</v>
      </c>
      <c r="I2565" s="9">
        <v>3</v>
      </c>
    </row>
    <row r="2566">
      <c r="A2566" s="259" t="s">
        <v>16333</v>
      </c>
      <c r="B2566" s="9">
        <v>10</v>
      </c>
      <c r="C2566" s="259" t="s">
        <v>19689</v>
      </c>
      <c r="D2566" s="9">
        <v>1732307.5169143677</v>
      </c>
      <c r="E2566" s="9">
        <v>1732307.5169143677</v>
      </c>
      <c r="F2566" s="259" t="s">
        <v>21700</v>
      </c>
      <c r="G2566" s="9"/>
      <c r="H2566" s="259" t="s">
        <v>25178</v>
      </c>
      <c r="I2566" s="9">
        <v>3</v>
      </c>
    </row>
    <row r="2567">
      <c r="A2567" s="259" t="s">
        <v>16334</v>
      </c>
      <c r="B2567" s="9">
        <v>10</v>
      </c>
      <c r="C2567" s="259" t="s">
        <v>19690</v>
      </c>
      <c r="D2567" s="9">
        <v>70651524.753110707</v>
      </c>
      <c r="E2567" s="9">
        <v>1732307.5169143677</v>
      </c>
      <c r="F2567" s="259" t="s">
        <v>21700</v>
      </c>
      <c r="G2567" s="9"/>
      <c r="H2567" s="259" t="s">
        <v>25179</v>
      </c>
      <c r="I2567" s="9">
        <v>3</v>
      </c>
    </row>
    <row r="2568">
      <c r="A2568" s="259" t="s">
        <v>16335</v>
      </c>
      <c r="B2568" s="9">
        <v>10</v>
      </c>
      <c r="C2568" s="259" t="s">
        <v>19691</v>
      </c>
      <c r="D2568" s="9">
        <v>1</v>
      </c>
      <c r="E2568" s="9">
        <v>1732307.5169143677</v>
      </c>
      <c r="F2568" s="259" t="s">
        <v>21700</v>
      </c>
      <c r="G2568" s="9"/>
      <c r="H2568" s="259" t="s">
        <v>25180</v>
      </c>
      <c r="I2568" s="9">
        <v>3</v>
      </c>
    </row>
    <row r="2569">
      <c r="A2569" s="259" t="s">
        <v>16336</v>
      </c>
      <c r="B2569" s="9">
        <v>10</v>
      </c>
      <c r="C2569" s="259" t="s">
        <v>19692</v>
      </c>
      <c r="D2569" s="9">
        <v>40.784632095205062</v>
      </c>
      <c r="E2569" s="9">
        <v>1732307.5169143677</v>
      </c>
      <c r="F2569" s="259" t="s">
        <v>21700</v>
      </c>
      <c r="G2569" s="9"/>
      <c r="H2569" s="259" t="s">
        <v>25181</v>
      </c>
      <c r="I2569" s="9">
        <v>3</v>
      </c>
    </row>
    <row r="2570">
      <c r="A2570" s="259" t="s">
        <v>16337</v>
      </c>
      <c r="B2570" s="9">
        <v>10</v>
      </c>
      <c r="C2570" s="259" t="s">
        <v>19693</v>
      </c>
      <c r="D2570" s="9">
        <v>1732307.5169143677</v>
      </c>
      <c r="E2570" s="9">
        <v>1732307.5169143677</v>
      </c>
      <c r="F2570" s="259" t="s">
        <v>21701</v>
      </c>
      <c r="G2570" s="9"/>
      <c r="H2570" s="259" t="s">
        <v>25182</v>
      </c>
      <c r="I2570" s="9">
        <v>3</v>
      </c>
    </row>
    <row r="2571">
      <c r="A2571" s="259" t="s">
        <v>16338</v>
      </c>
      <c r="B2571" s="9">
        <v>10</v>
      </c>
      <c r="C2571" s="259" t="s">
        <v>19694</v>
      </c>
      <c r="D2571" s="9">
        <v>38077354897.094025</v>
      </c>
      <c r="E2571" s="9">
        <v>1732307.5169143677</v>
      </c>
      <c r="F2571" s="259" t="s">
        <v>21701</v>
      </c>
      <c r="G2571" s="9"/>
      <c r="H2571" s="259" t="s">
        <v>25183</v>
      </c>
      <c r="I2571" s="9">
        <v>3</v>
      </c>
    </row>
    <row r="2572">
      <c r="A2572" s="259" t="s">
        <v>16339</v>
      </c>
      <c r="B2572" s="9">
        <v>10</v>
      </c>
      <c r="C2572" s="259" t="s">
        <v>19695</v>
      </c>
      <c r="D2572" s="9">
        <v>1</v>
      </c>
      <c r="E2572" s="9">
        <v>1732307.5169143677</v>
      </c>
      <c r="F2572" s="259" t="s">
        <v>21701</v>
      </c>
      <c r="G2572" s="9"/>
      <c r="H2572" s="259" t="s">
        <v>25184</v>
      </c>
      <c r="I2572" s="9">
        <v>3</v>
      </c>
    </row>
    <row r="2573">
      <c r="A2573" s="259" t="s">
        <v>16340</v>
      </c>
      <c r="B2573" s="9">
        <v>10</v>
      </c>
      <c r="C2573" s="259" t="s">
        <v>19696</v>
      </c>
      <c r="D2573" s="9">
        <v>21980.713311755655</v>
      </c>
      <c r="E2573" s="9">
        <v>1732307.5169143677</v>
      </c>
      <c r="F2573" s="259" t="s">
        <v>21701</v>
      </c>
      <c r="G2573" s="9"/>
      <c r="H2573" s="259" t="s">
        <v>25185</v>
      </c>
      <c r="I2573" s="9">
        <v>3</v>
      </c>
    </row>
    <row r="2574">
      <c r="A2574" s="259" t="s">
        <v>16341</v>
      </c>
      <c r="B2574" s="9">
        <v>10</v>
      </c>
      <c r="C2574" s="259" t="s">
        <v>19697</v>
      </c>
      <c r="D2574" s="9">
        <v>773112.82204818726</v>
      </c>
      <c r="E2574" s="9">
        <v>1732307.5169143677</v>
      </c>
      <c r="F2574" s="259" t="s">
        <v>21702</v>
      </c>
      <c r="G2574" s="9"/>
      <c r="H2574" s="259" t="s">
        <v>25186</v>
      </c>
      <c r="I2574" s="9">
        <v>3</v>
      </c>
    </row>
    <row r="2575">
      <c r="A2575" s="259" t="s">
        <v>16342</v>
      </c>
      <c r="B2575" s="9">
        <v>10</v>
      </c>
      <c r="C2575" s="259" t="s">
        <v>19698</v>
      </c>
      <c r="D2575" s="9">
        <v>4659866022.4712734</v>
      </c>
      <c r="E2575" s="9">
        <v>1732307.5169143677</v>
      </c>
      <c r="F2575" s="259" t="s">
        <v>21702</v>
      </c>
      <c r="G2575" s="9"/>
      <c r="H2575" s="259" t="s">
        <v>25187</v>
      </c>
      <c r="I2575" s="9">
        <v>3</v>
      </c>
    </row>
    <row r="2576">
      <c r="A2576" s="259" t="s">
        <v>16343</v>
      </c>
      <c r="B2576" s="9">
        <v>10</v>
      </c>
      <c r="C2576" s="259" t="s">
        <v>19699</v>
      </c>
      <c r="D2576" s="9">
        <v>0.44629075063143314</v>
      </c>
      <c r="E2576" s="9">
        <v>1732307.5169143677</v>
      </c>
      <c r="F2576" s="259" t="s">
        <v>21702</v>
      </c>
      <c r="G2576" s="9"/>
      <c r="H2576" s="259" t="s">
        <v>25188</v>
      </c>
      <c r="I2576" s="9">
        <v>3</v>
      </c>
    </row>
    <row r="2577">
      <c r="A2577" s="259" t="s">
        <v>16344</v>
      </c>
      <c r="B2577" s="9">
        <v>10</v>
      </c>
      <c r="C2577" s="259" t="s">
        <v>19700</v>
      </c>
      <c r="D2577" s="9">
        <v>2689.9762178320111</v>
      </c>
      <c r="E2577" s="9">
        <v>1732307.5169143677</v>
      </c>
      <c r="F2577" s="259" t="s">
        <v>21702</v>
      </c>
      <c r="G2577" s="9"/>
      <c r="H2577" s="259" t="s">
        <v>25189</v>
      </c>
      <c r="I2577" s="9">
        <v>3</v>
      </c>
    </row>
    <row r="2578">
      <c r="A2578" s="259" t="s">
        <v>16345</v>
      </c>
      <c r="B2578" s="9">
        <v>10</v>
      </c>
      <c r="C2578" s="259" t="s">
        <v>19701</v>
      </c>
      <c r="D2578" s="9">
        <v>1585486.8079090118</v>
      </c>
      <c r="E2578" s="9">
        <v>1732307.5169143677</v>
      </c>
      <c r="F2578" s="259" t="s">
        <v>21703</v>
      </c>
      <c r="G2578" s="9"/>
      <c r="H2578" s="259" t="s">
        <v>25190</v>
      </c>
      <c r="I2578" s="9">
        <v>3</v>
      </c>
    </row>
    <row r="2579">
      <c r="A2579" s="259" t="s">
        <v>16346</v>
      </c>
      <c r="B2579" s="9">
        <v>10</v>
      </c>
      <c r="C2579" s="259" t="s">
        <v>19702</v>
      </c>
      <c r="D2579" s="9">
        <v>14960524578.74184</v>
      </c>
      <c r="E2579" s="9">
        <v>1732307.5169143677</v>
      </c>
      <c r="F2579" s="259" t="s">
        <v>21703</v>
      </c>
      <c r="G2579" s="9"/>
      <c r="H2579" s="259" t="s">
        <v>25191</v>
      </c>
      <c r="I2579" s="9">
        <v>3</v>
      </c>
    </row>
    <row r="2580">
      <c r="A2580" s="259" t="s">
        <v>16347</v>
      </c>
      <c r="B2580" s="9">
        <v>10</v>
      </c>
      <c r="C2580" s="259" t="s">
        <v>19703</v>
      </c>
      <c r="D2580" s="9">
        <v>0.91524558568742065</v>
      </c>
      <c r="E2580" s="9">
        <v>1732307.5169143677</v>
      </c>
      <c r="F2580" s="259" t="s">
        <v>21703</v>
      </c>
      <c r="G2580" s="9"/>
      <c r="H2580" s="259" t="s">
        <v>25192</v>
      </c>
      <c r="I2580" s="9">
        <v>3</v>
      </c>
    </row>
    <row r="2581">
      <c r="A2581" s="259" t="s">
        <v>16348</v>
      </c>
      <c r="B2581" s="9">
        <v>10</v>
      </c>
      <c r="C2581" s="259" t="s">
        <v>19704</v>
      </c>
      <c r="D2581" s="9">
        <v>8636.1829136376</v>
      </c>
      <c r="E2581" s="9">
        <v>1732307.5169143677</v>
      </c>
      <c r="F2581" s="259" t="s">
        <v>21703</v>
      </c>
      <c r="G2581" s="9"/>
      <c r="H2581" s="259" t="s">
        <v>25193</v>
      </c>
      <c r="I2581" s="9">
        <v>3</v>
      </c>
    </row>
    <row r="2582">
      <c r="A2582" s="259" t="s">
        <v>16349</v>
      </c>
      <c r="B2582" s="9">
        <v>10</v>
      </c>
      <c r="C2582" s="259" t="s">
        <v>19705</v>
      </c>
      <c r="D2582" s="9">
        <v>1732307.5169143677</v>
      </c>
      <c r="E2582" s="9">
        <v>1732307.5169143677</v>
      </c>
      <c r="F2582" s="259" t="s">
        <v>21704</v>
      </c>
      <c r="G2582" s="9"/>
      <c r="H2582" s="259" t="s">
        <v>25194</v>
      </c>
      <c r="I2582" s="9">
        <v>3</v>
      </c>
    </row>
    <row r="2583">
      <c r="A2583" s="259" t="s">
        <v>16350</v>
      </c>
      <c r="B2583" s="9">
        <v>10</v>
      </c>
      <c r="C2583" s="259" t="s">
        <v>19706</v>
      </c>
      <c r="D2583" s="9">
        <v>53282876584.904633</v>
      </c>
      <c r="E2583" s="9">
        <v>1732307.5169143677</v>
      </c>
      <c r="F2583" s="259" t="s">
        <v>21704</v>
      </c>
      <c r="G2583" s="9"/>
      <c r="H2583" s="259" t="s">
        <v>25195</v>
      </c>
      <c r="I2583" s="9">
        <v>3</v>
      </c>
    </row>
    <row r="2584">
      <c r="A2584" s="259" t="s">
        <v>16351</v>
      </c>
      <c r="B2584" s="9">
        <v>10</v>
      </c>
      <c r="C2584" s="259" t="s">
        <v>19707</v>
      </c>
      <c r="D2584" s="9">
        <v>1</v>
      </c>
      <c r="E2584" s="9">
        <v>1732307.5169143677</v>
      </c>
      <c r="F2584" s="259" t="s">
        <v>21704</v>
      </c>
      <c r="G2584" s="9"/>
      <c r="H2584" s="259" t="s">
        <v>25196</v>
      </c>
      <c r="I2584" s="9">
        <v>3</v>
      </c>
    </row>
    <row r="2585">
      <c r="A2585" s="259" t="s">
        <v>16352</v>
      </c>
      <c r="B2585" s="9">
        <v>10</v>
      </c>
      <c r="C2585" s="259" t="s">
        <v>19708</v>
      </c>
      <c r="D2585" s="9">
        <v>30758.324411022306</v>
      </c>
      <c r="E2585" s="9">
        <v>1732307.5169143677</v>
      </c>
      <c r="F2585" s="259" t="s">
        <v>21704</v>
      </c>
      <c r="G2585" s="9"/>
      <c r="H2585" s="259" t="s">
        <v>25197</v>
      </c>
      <c r="I2585" s="9">
        <v>3</v>
      </c>
    </row>
    <row r="2586">
      <c r="A2586" s="259" t="s">
        <v>16353</v>
      </c>
      <c r="B2586" s="9">
        <v>1</v>
      </c>
      <c r="C2586" s="259" t="s">
        <v>19709</v>
      </c>
      <c r="D2586" s="9">
        <v>0.0029843668099734416</v>
      </c>
      <c r="E2586" s="9"/>
      <c r="F2586" s="259" t="s">
        <v>21705</v>
      </c>
      <c r="G2586" s="9"/>
      <c r="H2586" s="259" t="s">
        <v>25198</v>
      </c>
      <c r="I2586" s="9">
        <v>3</v>
      </c>
    </row>
    <row r="2587">
      <c r="A2587" s="259" t="s">
        <v>16354</v>
      </c>
      <c r="B2587" s="9">
        <v>1</v>
      </c>
      <c r="C2587" s="259" t="s">
        <v>19709</v>
      </c>
      <c r="D2587" s="9">
        <v>0.0029841908716224403</v>
      </c>
      <c r="E2587" s="9"/>
      <c r="F2587" s="259" t="s">
        <v>21706</v>
      </c>
      <c r="G2587" s="9"/>
      <c r="H2587" s="259" t="s">
        <v>25199</v>
      </c>
      <c r="I2587" s="9">
        <v>3</v>
      </c>
    </row>
    <row r="2588">
      <c r="A2588" s="259" t="s">
        <v>16355</v>
      </c>
      <c r="B2588" s="9">
        <v>1</v>
      </c>
      <c r="C2588" s="259" t="s">
        <v>19709</v>
      </c>
      <c r="D2588" s="9">
        <v>0.0059685576815958824</v>
      </c>
      <c r="E2588" s="9"/>
      <c r="F2588" s="259" t="s">
        <v>21707</v>
      </c>
      <c r="G2588" s="9"/>
      <c r="H2588" s="259" t="s">
        <v>25200</v>
      </c>
      <c r="I2588" s="9">
        <v>3</v>
      </c>
    </row>
    <row r="2589">
      <c r="A2589" s="259" t="s">
        <v>16356</v>
      </c>
      <c r="B2589" s="9">
        <v>1</v>
      </c>
      <c r="C2589" s="259" t="s">
        <v>19709</v>
      </c>
      <c r="D2589" s="9">
        <v>0.0072611370882795737</v>
      </c>
      <c r="E2589" s="9"/>
      <c r="F2589" s="259" t="s">
        <v>21708</v>
      </c>
      <c r="G2589" s="9"/>
      <c r="H2589" s="259" t="s">
        <v>25201</v>
      </c>
      <c r="I2589" s="9">
        <v>3</v>
      </c>
    </row>
    <row r="2590">
      <c r="A2590" s="259" t="s">
        <v>16357</v>
      </c>
      <c r="B2590" s="9">
        <v>1</v>
      </c>
      <c r="C2590" s="259" t="s">
        <v>19709</v>
      </c>
      <c r="D2590" s="9">
        <v>-0.0012925794066836905</v>
      </c>
      <c r="E2590" s="9"/>
      <c r="F2590" s="259" t="s">
        <v>21709</v>
      </c>
      <c r="G2590" s="9"/>
      <c r="H2590" s="259" t="s">
        <v>25202</v>
      </c>
      <c r="I2590" s="9">
        <v>3</v>
      </c>
    </row>
    <row r="2591">
      <c r="A2591" s="259" t="s">
        <v>16358</v>
      </c>
      <c r="B2591" s="9">
        <v>1</v>
      </c>
      <c r="C2591" s="259" t="s">
        <v>19709</v>
      </c>
      <c r="D2591" s="9">
        <v>0.0029949074683446085</v>
      </c>
      <c r="E2591" s="9"/>
      <c r="F2591" s="259" t="s">
        <v>21710</v>
      </c>
      <c r="G2591" s="9"/>
      <c r="H2591" s="259" t="s">
        <v>25203</v>
      </c>
      <c r="I2591" s="9">
        <v>3</v>
      </c>
    </row>
    <row r="2592">
      <c r="A2592" s="259" t="s">
        <v>16359</v>
      </c>
      <c r="B2592" s="9">
        <v>1</v>
      </c>
      <c r="C2592" s="259" t="s">
        <v>19709</v>
      </c>
      <c r="D2592" s="9">
        <v>1.7727241433540733e-05</v>
      </c>
      <c r="E2592" s="9"/>
      <c r="F2592" s="259" t="s">
        <v>21711</v>
      </c>
      <c r="G2592" s="9"/>
      <c r="H2592" s="259" t="s">
        <v>25204</v>
      </c>
      <c r="I2592" s="9">
        <v>3</v>
      </c>
    </row>
    <row r="2593">
      <c r="A2593" s="259" t="s">
        <v>16360</v>
      </c>
      <c r="B2593" s="9">
        <v>1</v>
      </c>
      <c r="C2593" s="259" t="s">
        <v>19709</v>
      </c>
      <c r="D2593" s="9">
        <v>0.0030126347097781492</v>
      </c>
      <c r="E2593" s="9"/>
      <c r="F2593" s="259" t="s">
        <v>21712</v>
      </c>
      <c r="G2593" s="9"/>
      <c r="H2593" s="259" t="s">
        <v>25205</v>
      </c>
      <c r="I2593" s="9">
        <v>3</v>
      </c>
    </row>
    <row r="2594">
      <c r="A2594" s="259" t="s">
        <v>16361</v>
      </c>
      <c r="B2594" s="9">
        <v>1</v>
      </c>
      <c r="C2594" s="259" t="s">
        <v>19709</v>
      </c>
      <c r="D2594" s="9">
        <v>0.0017670643875194222</v>
      </c>
      <c r="E2594" s="9"/>
      <c r="F2594" s="259" t="s">
        <v>21713</v>
      </c>
      <c r="G2594" s="9"/>
      <c r="H2594" s="259" t="s">
        <v>25206</v>
      </c>
      <c r="I2594" s="9">
        <v>3</v>
      </c>
    </row>
    <row r="2595">
      <c r="A2595" s="259" t="s">
        <v>16362</v>
      </c>
      <c r="B2595" s="9">
        <v>1</v>
      </c>
      <c r="C2595" s="259" t="s">
        <v>19709</v>
      </c>
      <c r="D2595" s="9">
        <v>0.0024814379909820017</v>
      </c>
      <c r="E2595" s="9"/>
      <c r="F2595" s="259" t="s">
        <v>21714</v>
      </c>
      <c r="G2595" s="9"/>
      <c r="H2595" s="259" t="s">
        <v>25207</v>
      </c>
      <c r="I2595" s="9">
        <v>3</v>
      </c>
    </row>
    <row r="2596">
      <c r="A2596" s="259" t="s">
        <v>16363</v>
      </c>
      <c r="B2596" s="9">
        <v>1</v>
      </c>
      <c r="C2596" s="259" t="s">
        <v>19709</v>
      </c>
      <c r="D2596" s="9">
        <v>0.0042485023785014241</v>
      </c>
      <c r="E2596" s="9"/>
      <c r="F2596" s="259" t="s">
        <v>21715</v>
      </c>
      <c r="G2596" s="9"/>
      <c r="H2596" s="259" t="s">
        <v>25208</v>
      </c>
      <c r="I2596" s="9">
        <v>3</v>
      </c>
    </row>
    <row r="2597">
      <c r="A2597" s="259" t="s">
        <v>16364</v>
      </c>
      <c r="B2597" s="9">
        <v>1</v>
      </c>
      <c r="C2597" s="259" t="s">
        <v>19709</v>
      </c>
      <c r="D2597" s="9">
        <v>-2.8267899804707082e-05</v>
      </c>
      <c r="E2597" s="9"/>
      <c r="F2597" s="259" t="s">
        <v>21716</v>
      </c>
      <c r="G2597" s="9"/>
      <c r="H2597" s="259" t="s">
        <v>25209</v>
      </c>
      <c r="I2597" s="9">
        <v>3</v>
      </c>
    </row>
    <row r="2598">
      <c r="A2598" s="259" t="s">
        <v>16365</v>
      </c>
      <c r="B2598" s="9">
        <v>1</v>
      </c>
      <c r="C2598" s="259" t="s">
        <v>19709</v>
      </c>
      <c r="D2598" s="9">
        <v>-0.0012643115068789836</v>
      </c>
      <c r="E2598" s="9"/>
      <c r="F2598" s="259" t="s">
        <v>21717</v>
      </c>
      <c r="G2598" s="9"/>
      <c r="H2598" s="259" t="s">
        <v>25210</v>
      </c>
      <c r="I2598" s="9">
        <v>3</v>
      </c>
    </row>
    <row r="2599">
      <c r="A2599" s="259" t="s">
        <v>16366</v>
      </c>
      <c r="B2599" s="9">
        <v>2</v>
      </c>
      <c r="C2599" s="259" t="s">
        <v>19709</v>
      </c>
      <c r="D2599" s="9">
        <v>0.0040906626744410205</v>
      </c>
      <c r="E2599" s="9"/>
      <c r="F2599" s="259" t="s">
        <v>21718</v>
      </c>
      <c r="G2599" s="9"/>
      <c r="H2599" s="259" t="s">
        <v>25211</v>
      </c>
      <c r="I2599" s="9">
        <v>3</v>
      </c>
    </row>
    <row r="2600">
      <c r="A2600" s="259" t="s">
        <v>16367</v>
      </c>
      <c r="B2600" s="9">
        <v>2</v>
      </c>
      <c r="C2600" s="259" t="s">
        <v>19709</v>
      </c>
      <c r="D2600" s="9">
        <v>0.0036270508209277274</v>
      </c>
      <c r="E2600" s="9"/>
      <c r="F2600" s="259" t="s">
        <v>21719</v>
      </c>
      <c r="G2600" s="9"/>
      <c r="H2600" s="259" t="s">
        <v>25212</v>
      </c>
      <c r="I2600" s="9">
        <v>3</v>
      </c>
    </row>
    <row r="2601">
      <c r="A2601" s="259" t="s">
        <v>16368</v>
      </c>
      <c r="B2601" s="9">
        <v>2</v>
      </c>
      <c r="C2601" s="259" t="s">
        <v>19709</v>
      </c>
      <c r="D2601" s="9">
        <v>0.0077177134953687471</v>
      </c>
      <c r="E2601" s="9"/>
      <c r="F2601" s="259" t="s">
        <v>21720</v>
      </c>
      <c r="G2601" s="9"/>
      <c r="H2601" s="259" t="s">
        <v>25213</v>
      </c>
      <c r="I2601" s="9">
        <v>3</v>
      </c>
    </row>
    <row r="2602">
      <c r="A2602" s="259" t="s">
        <v>16369</v>
      </c>
      <c r="B2602" s="9">
        <v>2</v>
      </c>
      <c r="C2602" s="259" t="s">
        <v>19709</v>
      </c>
      <c r="D2602" s="9">
        <v>0.0096316494723003247</v>
      </c>
      <c r="E2602" s="9"/>
      <c r="F2602" s="259" t="s">
        <v>21721</v>
      </c>
      <c r="G2602" s="9"/>
      <c r="H2602" s="259" t="s">
        <v>25214</v>
      </c>
      <c r="I2602" s="9">
        <v>3</v>
      </c>
    </row>
    <row r="2603">
      <c r="A2603" s="259" t="s">
        <v>16370</v>
      </c>
      <c r="B2603" s="9">
        <v>2</v>
      </c>
      <c r="C2603" s="259" t="s">
        <v>19709</v>
      </c>
      <c r="D2603" s="9">
        <v>-0.0019139359769315767</v>
      </c>
      <c r="E2603" s="9"/>
      <c r="F2603" s="259" t="s">
        <v>21722</v>
      </c>
      <c r="G2603" s="9"/>
      <c r="H2603" s="259" t="s">
        <v>25215</v>
      </c>
      <c r="I2603" s="9">
        <v>3</v>
      </c>
    </row>
    <row r="2604">
      <c r="A2604" s="259" t="s">
        <v>16371</v>
      </c>
      <c r="B2604" s="9">
        <v>2</v>
      </c>
      <c r="C2604" s="259" t="s">
        <v>19709</v>
      </c>
      <c r="D2604" s="9">
        <v>0.0042106309116300171</v>
      </c>
      <c r="E2604" s="9"/>
      <c r="F2604" s="259" t="s">
        <v>21723</v>
      </c>
      <c r="G2604" s="9"/>
      <c r="H2604" s="259" t="s">
        <v>25216</v>
      </c>
      <c r="I2604" s="9">
        <v>3</v>
      </c>
    </row>
    <row r="2605">
      <c r="A2605" s="259" t="s">
        <v>16372</v>
      </c>
      <c r="B2605" s="9">
        <v>2</v>
      </c>
      <c r="C2605" s="259" t="s">
        <v>19709</v>
      </c>
      <c r="D2605" s="9">
        <v>1.9401580284165699e-05</v>
      </c>
      <c r="E2605" s="9"/>
      <c r="F2605" s="259" t="s">
        <v>21724</v>
      </c>
      <c r="G2605" s="9"/>
      <c r="H2605" s="259" t="s">
        <v>25217</v>
      </c>
      <c r="I2605" s="9">
        <v>3</v>
      </c>
    </row>
    <row r="2606">
      <c r="A2606" s="259" t="s">
        <v>16373</v>
      </c>
      <c r="B2606" s="9">
        <v>2</v>
      </c>
      <c r="C2606" s="259" t="s">
        <v>19709</v>
      </c>
      <c r="D2606" s="9">
        <v>0.004230032491914182</v>
      </c>
      <c r="E2606" s="9"/>
      <c r="F2606" s="259" t="s">
        <v>21725</v>
      </c>
      <c r="G2606" s="9"/>
      <c r="H2606" s="259" t="s">
        <v>25218</v>
      </c>
      <c r="I2606" s="9">
        <v>3</v>
      </c>
    </row>
    <row r="2607">
      <c r="A2607" s="259" t="s">
        <v>16374</v>
      </c>
      <c r="B2607" s="9">
        <v>2</v>
      </c>
      <c r="C2607" s="259" t="s">
        <v>19709</v>
      </c>
      <c r="D2607" s="9">
        <v>0.0026083087916717166</v>
      </c>
      <c r="E2607" s="9"/>
      <c r="F2607" s="259" t="s">
        <v>21726</v>
      </c>
      <c r="G2607" s="9"/>
      <c r="H2607" s="259" t="s">
        <v>25219</v>
      </c>
      <c r="I2607" s="9">
        <v>3</v>
      </c>
    </row>
    <row r="2608">
      <c r="A2608" s="259" t="s">
        <v>16375</v>
      </c>
      <c r="B2608" s="9">
        <v>2</v>
      </c>
      <c r="C2608" s="259" t="s">
        <v>19709</v>
      </c>
      <c r="D2608" s="9">
        <v>0.002793308188714426</v>
      </c>
      <c r="E2608" s="9"/>
      <c r="F2608" s="259" t="s">
        <v>21727</v>
      </c>
      <c r="G2608" s="9"/>
      <c r="H2608" s="259" t="s">
        <v>25220</v>
      </c>
      <c r="I2608" s="9">
        <v>3</v>
      </c>
    </row>
    <row r="2609">
      <c r="A2609" s="259" t="s">
        <v>16376</v>
      </c>
      <c r="B2609" s="9">
        <v>2</v>
      </c>
      <c r="C2609" s="259" t="s">
        <v>19709</v>
      </c>
      <c r="D2609" s="9">
        <v>0.0054016169803861426</v>
      </c>
      <c r="E2609" s="9"/>
      <c r="F2609" s="259" t="s">
        <v>21728</v>
      </c>
      <c r="G2609" s="9"/>
      <c r="H2609" s="259" t="s">
        <v>25221</v>
      </c>
      <c r="I2609" s="9">
        <v>3</v>
      </c>
    </row>
    <row r="2610">
      <c r="A2610" s="259" t="s">
        <v>16377</v>
      </c>
      <c r="B2610" s="9">
        <v>2</v>
      </c>
      <c r="C2610" s="259" t="s">
        <v>19709</v>
      </c>
      <c r="D2610" s="9">
        <v>-0.00013936981747316208</v>
      </c>
      <c r="E2610" s="9"/>
      <c r="F2610" s="259" t="s">
        <v>21729</v>
      </c>
      <c r="G2610" s="9"/>
      <c r="H2610" s="259" t="s">
        <v>25222</v>
      </c>
      <c r="I2610" s="9">
        <v>3</v>
      </c>
    </row>
    <row r="2611">
      <c r="A2611" s="259" t="s">
        <v>16378</v>
      </c>
      <c r="B2611" s="9">
        <v>2</v>
      </c>
      <c r="C2611" s="259" t="s">
        <v>19709</v>
      </c>
      <c r="D2611" s="9">
        <v>-0.0017745661594584148</v>
      </c>
      <c r="E2611" s="9"/>
      <c r="F2611" s="259" t="s">
        <v>21730</v>
      </c>
      <c r="G2611" s="9"/>
      <c r="H2611" s="259" t="s">
        <v>25223</v>
      </c>
      <c r="I2611" s="9">
        <v>3</v>
      </c>
    </row>
    <row r="2612">
      <c r="A2612" s="259" t="s">
        <v>16379</v>
      </c>
      <c r="B2612" s="9">
        <v>3</v>
      </c>
      <c r="C2612" s="259" t="s">
        <v>19709</v>
      </c>
      <c r="D2612" s="9">
        <v>0.0052560127042757783</v>
      </c>
      <c r="E2612" s="9"/>
      <c r="F2612" s="259" t="s">
        <v>21731</v>
      </c>
      <c r="G2612" s="9"/>
      <c r="H2612" s="259" t="s">
        <v>25224</v>
      </c>
      <c r="I2612" s="9">
        <v>3</v>
      </c>
    </row>
    <row r="2613">
      <c r="A2613" s="259" t="s">
        <v>16380</v>
      </c>
      <c r="B2613" s="9">
        <v>3</v>
      </c>
      <c r="C2613" s="259" t="s">
        <v>19709</v>
      </c>
      <c r="D2613" s="9">
        <v>0.0038315472306184872</v>
      </c>
      <c r="E2613" s="9"/>
      <c r="F2613" s="259" t="s">
        <v>21732</v>
      </c>
      <c r="G2613" s="9"/>
      <c r="H2613" s="259" t="s">
        <v>25225</v>
      </c>
      <c r="I2613" s="9">
        <v>3</v>
      </c>
    </row>
    <row r="2614">
      <c r="A2614" s="259" t="s">
        <v>16381</v>
      </c>
      <c r="B2614" s="9">
        <v>3</v>
      </c>
      <c r="C2614" s="259" t="s">
        <v>19709</v>
      </c>
      <c r="D2614" s="9">
        <v>0.0090875599348942647</v>
      </c>
      <c r="E2614" s="9"/>
      <c r="F2614" s="259" t="s">
        <v>21733</v>
      </c>
      <c r="G2614" s="9"/>
      <c r="H2614" s="259" t="s">
        <v>25226</v>
      </c>
      <c r="I2614" s="9">
        <v>3</v>
      </c>
    </row>
    <row r="2615">
      <c r="A2615" s="259" t="s">
        <v>16382</v>
      </c>
      <c r="B2615" s="9">
        <v>3</v>
      </c>
      <c r="C2615" s="259" t="s">
        <v>19709</v>
      </c>
      <c r="D2615" s="9">
        <v>0.010844503029059514</v>
      </c>
      <c r="E2615" s="9"/>
      <c r="F2615" s="259" t="s">
        <v>21734</v>
      </c>
      <c r="G2615" s="9"/>
      <c r="H2615" s="259" t="s">
        <v>25227</v>
      </c>
      <c r="I2615" s="9">
        <v>3</v>
      </c>
    </row>
    <row r="2616">
      <c r="A2616" s="259" t="s">
        <v>16383</v>
      </c>
      <c r="B2616" s="9">
        <v>3</v>
      </c>
      <c r="C2616" s="259" t="s">
        <v>19709</v>
      </c>
      <c r="D2616" s="9">
        <v>-0.0017569430941652491</v>
      </c>
      <c r="E2616" s="9"/>
      <c r="F2616" s="259" t="s">
        <v>21735</v>
      </c>
      <c r="G2616" s="9"/>
      <c r="H2616" s="259" t="s">
        <v>25228</v>
      </c>
      <c r="I2616" s="9">
        <v>3</v>
      </c>
    </row>
    <row r="2617">
      <c r="A2617" s="259" t="s">
        <v>16384</v>
      </c>
      <c r="B2617" s="9">
        <v>3</v>
      </c>
      <c r="C2617" s="259" t="s">
        <v>19709</v>
      </c>
      <c r="D2617" s="9">
        <v>0.0054321323548222646</v>
      </c>
      <c r="E2617" s="9"/>
      <c r="F2617" s="259" t="s">
        <v>21736</v>
      </c>
      <c r="G2617" s="9"/>
      <c r="H2617" s="259" t="s">
        <v>25229</v>
      </c>
      <c r="I2617" s="9">
        <v>3</v>
      </c>
    </row>
    <row r="2618">
      <c r="A2618" s="259" t="s">
        <v>16385</v>
      </c>
      <c r="B2618" s="9">
        <v>3</v>
      </c>
      <c r="C2618" s="259" t="s">
        <v>19709</v>
      </c>
      <c r="D2618" s="9">
        <v>1.9586194468959191e-05</v>
      </c>
      <c r="E2618" s="9"/>
      <c r="F2618" s="259" t="s">
        <v>21737</v>
      </c>
      <c r="G2618" s="9"/>
      <c r="H2618" s="259" t="s">
        <v>25230</v>
      </c>
      <c r="I2618" s="9">
        <v>3</v>
      </c>
    </row>
    <row r="2619">
      <c r="A2619" s="259" t="s">
        <v>16386</v>
      </c>
      <c r="B2619" s="9">
        <v>3</v>
      </c>
      <c r="C2619" s="259" t="s">
        <v>19709</v>
      </c>
      <c r="D2619" s="9">
        <v>0.0054517185492912231</v>
      </c>
      <c r="E2619" s="9"/>
      <c r="F2619" s="259" t="s">
        <v>21738</v>
      </c>
      <c r="G2619" s="9"/>
      <c r="H2619" s="259" t="s">
        <v>25231</v>
      </c>
      <c r="I2619" s="9">
        <v>3</v>
      </c>
    </row>
    <row r="2620">
      <c r="A2620" s="259" t="s">
        <v>16387</v>
      </c>
      <c r="B2620" s="9">
        <v>3</v>
      </c>
      <c r="C2620" s="259" t="s">
        <v>19709</v>
      </c>
      <c r="D2620" s="9">
        <v>0.0024302644188352817</v>
      </c>
      <c r="E2620" s="9"/>
      <c r="F2620" s="259" t="s">
        <v>21739</v>
      </c>
      <c r="G2620" s="9"/>
      <c r="H2620" s="259" t="s">
        <v>25232</v>
      </c>
      <c r="I2620" s="9">
        <v>3</v>
      </c>
    </row>
    <row r="2621">
      <c r="A2621" s="259" t="s">
        <v>16388</v>
      </c>
      <c r="B2621" s="9">
        <v>3</v>
      </c>
      <c r="C2621" s="259" t="s">
        <v>19709</v>
      </c>
      <c r="D2621" s="9">
        <v>0.0029625200609330097</v>
      </c>
      <c r="E2621" s="9"/>
      <c r="F2621" s="259" t="s">
        <v>21740</v>
      </c>
      <c r="G2621" s="9"/>
      <c r="H2621" s="259" t="s">
        <v>25233</v>
      </c>
      <c r="I2621" s="9">
        <v>3</v>
      </c>
    </row>
    <row r="2622">
      <c r="A2622" s="259" t="s">
        <v>16389</v>
      </c>
      <c r="B2622" s="9">
        <v>3</v>
      </c>
      <c r="C2622" s="259" t="s">
        <v>19709</v>
      </c>
      <c r="D2622" s="9">
        <v>0.0053927844797682914</v>
      </c>
      <c r="E2622" s="9"/>
      <c r="F2622" s="259" t="s">
        <v>21741</v>
      </c>
      <c r="G2622" s="9"/>
      <c r="H2622" s="259" t="s">
        <v>25234</v>
      </c>
      <c r="I2622" s="9">
        <v>3</v>
      </c>
    </row>
    <row r="2623">
      <c r="A2623" s="259" t="s">
        <v>16390</v>
      </c>
      <c r="B2623" s="9">
        <v>3</v>
      </c>
      <c r="C2623" s="259" t="s">
        <v>19709</v>
      </c>
      <c r="D2623" s="9">
        <v>-0.00019570584501544505</v>
      </c>
      <c r="E2623" s="9"/>
      <c r="F2623" s="259" t="s">
        <v>21742</v>
      </c>
      <c r="G2623" s="9"/>
      <c r="H2623" s="259" t="s">
        <v>25235</v>
      </c>
      <c r="I2623" s="9">
        <v>3</v>
      </c>
    </row>
    <row r="2624">
      <c r="A2624" s="259" t="s">
        <v>16391</v>
      </c>
      <c r="B2624" s="9">
        <v>3</v>
      </c>
      <c r="C2624" s="259" t="s">
        <v>19709</v>
      </c>
      <c r="D2624" s="9">
        <v>-0.0015612372491498041</v>
      </c>
      <c r="E2624" s="9"/>
      <c r="F2624" s="259" t="s">
        <v>21743</v>
      </c>
      <c r="G2624" s="9"/>
      <c r="H2624" s="259" t="s">
        <v>25236</v>
      </c>
      <c r="I2624" s="9">
        <v>3</v>
      </c>
    </row>
    <row r="2625">
      <c r="A2625" s="259" t="s">
        <v>16392</v>
      </c>
      <c r="B2625" s="9">
        <v>4</v>
      </c>
      <c r="C2625" s="259" t="s">
        <v>19709</v>
      </c>
      <c r="D2625" s="9">
        <v>0.006878120247318131</v>
      </c>
      <c r="E2625" s="9"/>
      <c r="F2625" s="259" t="s">
        <v>21744</v>
      </c>
      <c r="G2625" s="9"/>
      <c r="H2625" s="259" t="s">
        <v>25237</v>
      </c>
      <c r="I2625" s="9">
        <v>3</v>
      </c>
    </row>
    <row r="2626">
      <c r="A2626" s="259" t="s">
        <v>16393</v>
      </c>
      <c r="B2626" s="9">
        <v>4</v>
      </c>
      <c r="C2626" s="259" t="s">
        <v>19709</v>
      </c>
      <c r="D2626" s="9">
        <v>0.0041606482371157067</v>
      </c>
      <c r="E2626" s="9"/>
      <c r="F2626" s="259" t="s">
        <v>21745</v>
      </c>
      <c r="G2626" s="9"/>
      <c r="H2626" s="259" t="s">
        <v>25238</v>
      </c>
      <c r="I2626" s="9">
        <v>3</v>
      </c>
    </row>
    <row r="2627">
      <c r="A2627" s="259" t="s">
        <v>16394</v>
      </c>
      <c r="B2627" s="9">
        <v>4</v>
      </c>
      <c r="C2627" s="259" t="s">
        <v>19709</v>
      </c>
      <c r="D2627" s="9">
        <v>0.011038768484433838</v>
      </c>
      <c r="E2627" s="9"/>
      <c r="F2627" s="259" t="s">
        <v>21746</v>
      </c>
      <c r="G2627" s="9"/>
      <c r="H2627" s="259" t="s">
        <v>25239</v>
      </c>
      <c r="I2627" s="9">
        <v>3</v>
      </c>
    </row>
    <row r="2628">
      <c r="A2628" s="259" t="s">
        <v>16395</v>
      </c>
      <c r="B2628" s="9">
        <v>4</v>
      </c>
      <c r="C2628" s="259" t="s">
        <v>19709</v>
      </c>
      <c r="D2628" s="9">
        <v>0.012907591439011351</v>
      </c>
      <c r="E2628" s="9"/>
      <c r="F2628" s="259" t="s">
        <v>21747</v>
      </c>
      <c r="G2628" s="9"/>
      <c r="H2628" s="259" t="s">
        <v>25240</v>
      </c>
      <c r="I2628" s="9">
        <v>3</v>
      </c>
    </row>
    <row r="2629">
      <c r="A2629" s="259" t="s">
        <v>16396</v>
      </c>
      <c r="B2629" s="9">
        <v>4</v>
      </c>
      <c r="C2629" s="259" t="s">
        <v>19709</v>
      </c>
      <c r="D2629" s="9">
        <v>-0.0018688229545775145</v>
      </c>
      <c r="E2629" s="9"/>
      <c r="F2629" s="259" t="s">
        <v>21748</v>
      </c>
      <c r="G2629" s="9"/>
      <c r="H2629" s="259" t="s">
        <v>25241</v>
      </c>
      <c r="I2629" s="9">
        <v>3</v>
      </c>
    </row>
    <row r="2630">
      <c r="A2630" s="259" t="s">
        <v>16397</v>
      </c>
      <c r="B2630" s="9">
        <v>4</v>
      </c>
      <c r="C2630" s="259" t="s">
        <v>19709</v>
      </c>
      <c r="D2630" s="9">
        <v>0.0069881467401296483</v>
      </c>
      <c r="E2630" s="9"/>
      <c r="F2630" s="259" t="s">
        <v>21749</v>
      </c>
      <c r="G2630" s="9"/>
      <c r="H2630" s="259" t="s">
        <v>25242</v>
      </c>
      <c r="I2630" s="9">
        <v>3</v>
      </c>
    </row>
    <row r="2631">
      <c r="A2631" s="259" t="s">
        <v>16398</v>
      </c>
      <c r="B2631" s="9">
        <v>4</v>
      </c>
      <c r="C2631" s="259" t="s">
        <v>19709</v>
      </c>
      <c r="D2631" s="9">
        <v>2.0115912722707397e-05</v>
      </c>
      <c r="E2631" s="9"/>
      <c r="F2631" s="259" t="s">
        <v>21750</v>
      </c>
      <c r="G2631" s="9"/>
      <c r="H2631" s="259" t="s">
        <v>25243</v>
      </c>
      <c r="I2631" s="9">
        <v>3</v>
      </c>
    </row>
    <row r="2632">
      <c r="A2632" s="259" t="s">
        <v>16399</v>
      </c>
      <c r="B2632" s="9">
        <v>4</v>
      </c>
      <c r="C2632" s="259" t="s">
        <v>19709</v>
      </c>
      <c r="D2632" s="9">
        <v>0.0070082626528523559</v>
      </c>
      <c r="E2632" s="9"/>
      <c r="F2632" s="259" t="s">
        <v>21751</v>
      </c>
      <c r="G2632" s="9"/>
      <c r="H2632" s="259" t="s">
        <v>25244</v>
      </c>
      <c r="I2632" s="9">
        <v>3</v>
      </c>
    </row>
    <row r="2633">
      <c r="A2633" s="259" t="s">
        <v>16400</v>
      </c>
      <c r="B2633" s="9">
        <v>4</v>
      </c>
      <c r="C2633" s="259" t="s">
        <v>19709</v>
      </c>
      <c r="D2633" s="9">
        <v>0.0027708249525466434</v>
      </c>
      <c r="E2633" s="9"/>
      <c r="F2633" s="259" t="s">
        <v>21752</v>
      </c>
      <c r="G2633" s="9"/>
      <c r="H2633" s="259" t="s">
        <v>25245</v>
      </c>
      <c r="I2633" s="9">
        <v>3</v>
      </c>
    </row>
    <row r="2634">
      <c r="A2634" s="259" t="s">
        <v>16401</v>
      </c>
      <c r="B2634" s="9">
        <v>4</v>
      </c>
      <c r="C2634" s="259" t="s">
        <v>19709</v>
      </c>
      <c r="D2634" s="9">
        <v>0.0031285038336123527</v>
      </c>
      <c r="E2634" s="9"/>
      <c r="F2634" s="259" t="s">
        <v>21753</v>
      </c>
      <c r="G2634" s="9"/>
      <c r="H2634" s="259" t="s">
        <v>25246</v>
      </c>
      <c r="I2634" s="9">
        <v>3</v>
      </c>
    </row>
    <row r="2635">
      <c r="A2635" s="259" t="s">
        <v>16402</v>
      </c>
      <c r="B2635" s="9">
        <v>4</v>
      </c>
      <c r="C2635" s="259" t="s">
        <v>19709</v>
      </c>
      <c r="D2635" s="9">
        <v>0.0058993287861589961</v>
      </c>
      <c r="E2635" s="9"/>
      <c r="F2635" s="259" t="s">
        <v>21754</v>
      </c>
      <c r="G2635" s="9"/>
      <c r="H2635" s="259" t="s">
        <v>25247</v>
      </c>
      <c r="I2635" s="9">
        <v>3</v>
      </c>
    </row>
    <row r="2636">
      <c r="A2636" s="259" t="s">
        <v>16403</v>
      </c>
      <c r="B2636" s="9">
        <v>4</v>
      </c>
      <c r="C2636" s="259" t="s">
        <v>19709</v>
      </c>
      <c r="D2636" s="9">
        <v>-0.00013014240553422488</v>
      </c>
      <c r="E2636" s="9"/>
      <c r="F2636" s="259" t="s">
        <v>21755</v>
      </c>
      <c r="G2636" s="9"/>
      <c r="H2636" s="259" t="s">
        <v>25248</v>
      </c>
      <c r="I2636" s="9">
        <v>3</v>
      </c>
    </row>
    <row r="2637">
      <c r="A2637" s="259" t="s">
        <v>16404</v>
      </c>
      <c r="B2637" s="9">
        <v>4</v>
      </c>
      <c r="C2637" s="259" t="s">
        <v>19709</v>
      </c>
      <c r="D2637" s="9">
        <v>-0.0017386805490432894</v>
      </c>
      <c r="E2637" s="9"/>
      <c r="F2637" s="259" t="s">
        <v>21756</v>
      </c>
      <c r="G2637" s="9"/>
      <c r="H2637" s="259" t="s">
        <v>25249</v>
      </c>
      <c r="I2637" s="9">
        <v>3</v>
      </c>
    </row>
    <row r="2638">
      <c r="A2638" s="259" t="s">
        <v>16405</v>
      </c>
      <c r="B2638" s="9">
        <v>5</v>
      </c>
      <c r="C2638" s="259" t="s">
        <v>19709</v>
      </c>
      <c r="D2638" s="9">
        <v>0.0072890010422306155</v>
      </c>
      <c r="E2638" s="9"/>
      <c r="F2638" s="259" t="s">
        <v>21757</v>
      </c>
      <c r="G2638" s="9"/>
      <c r="H2638" s="259" t="s">
        <v>25250</v>
      </c>
      <c r="I2638" s="9">
        <v>3</v>
      </c>
    </row>
    <row r="2639">
      <c r="A2639" s="259" t="s">
        <v>16406</v>
      </c>
      <c r="B2639" s="9">
        <v>5</v>
      </c>
      <c r="C2639" s="259" t="s">
        <v>19709</v>
      </c>
      <c r="D2639" s="9">
        <v>0.004524327661543732</v>
      </c>
      <c r="E2639" s="9"/>
      <c r="F2639" s="259" t="s">
        <v>21758</v>
      </c>
      <c r="G2639" s="9"/>
      <c r="H2639" s="259" t="s">
        <v>25251</v>
      </c>
      <c r="I2639" s="9">
        <v>3</v>
      </c>
    </row>
    <row r="2640">
      <c r="A2640" s="259" t="s">
        <v>16407</v>
      </c>
      <c r="B2640" s="9">
        <v>5</v>
      </c>
      <c r="C2640" s="259" t="s">
        <v>19709</v>
      </c>
      <c r="D2640" s="9">
        <v>0.011813328703774348</v>
      </c>
      <c r="E2640" s="9"/>
      <c r="F2640" s="259" t="s">
        <v>21759</v>
      </c>
      <c r="G2640" s="9"/>
      <c r="H2640" s="259" t="s">
        <v>25252</v>
      </c>
      <c r="I2640" s="9">
        <v>3</v>
      </c>
    </row>
    <row r="2641">
      <c r="A2641" s="259" t="s">
        <v>16408</v>
      </c>
      <c r="B2641" s="9">
        <v>5</v>
      </c>
      <c r="C2641" s="259" t="s">
        <v>19709</v>
      </c>
      <c r="D2641" s="9">
        <v>0.014037848485821151</v>
      </c>
      <c r="E2641" s="9"/>
      <c r="F2641" s="259" t="s">
        <v>21760</v>
      </c>
      <c r="G2641" s="9"/>
      <c r="H2641" s="259" t="s">
        <v>25253</v>
      </c>
      <c r="I2641" s="9">
        <v>3</v>
      </c>
    </row>
    <row r="2642">
      <c r="A2642" s="259" t="s">
        <v>16409</v>
      </c>
      <c r="B2642" s="9">
        <v>5</v>
      </c>
      <c r="C2642" s="259" t="s">
        <v>19709</v>
      </c>
      <c r="D2642" s="9">
        <v>-0.0022245197820468044</v>
      </c>
      <c r="E2642" s="9"/>
      <c r="F2642" s="259" t="s">
        <v>21761</v>
      </c>
      <c r="G2642" s="9"/>
      <c r="H2642" s="259" t="s">
        <v>25254</v>
      </c>
      <c r="I2642" s="9">
        <v>3</v>
      </c>
    </row>
    <row r="2643">
      <c r="A2643" s="259" t="s">
        <v>16410</v>
      </c>
      <c r="B2643" s="9">
        <v>5</v>
      </c>
      <c r="C2643" s="259" t="s">
        <v>19709</v>
      </c>
      <c r="D2643" s="9">
        <v>0.0073621525026567264</v>
      </c>
      <c r="E2643" s="9"/>
      <c r="F2643" s="259" t="s">
        <v>21762</v>
      </c>
      <c r="G2643" s="9"/>
      <c r="H2643" s="259" t="s">
        <v>25255</v>
      </c>
      <c r="I2643" s="9">
        <v>3</v>
      </c>
    </row>
    <row r="2644">
      <c r="A2644" s="259" t="s">
        <v>16411</v>
      </c>
      <c r="B2644" s="9">
        <v>5</v>
      </c>
      <c r="C2644" s="259" t="s">
        <v>19709</v>
      </c>
      <c r="D2644" s="9">
        <v>2.1128515235405198e-05</v>
      </c>
      <c r="E2644" s="9"/>
      <c r="F2644" s="259" t="s">
        <v>21763</v>
      </c>
      <c r="G2644" s="9"/>
      <c r="H2644" s="259" t="s">
        <v>25256</v>
      </c>
      <c r="I2644" s="9">
        <v>3</v>
      </c>
    </row>
    <row r="2645">
      <c r="A2645" s="259" t="s">
        <v>16412</v>
      </c>
      <c r="B2645" s="9">
        <v>5</v>
      </c>
      <c r="C2645" s="259" t="s">
        <v>19709</v>
      </c>
      <c r="D2645" s="9">
        <v>0.0073832810178921324</v>
      </c>
      <c r="E2645" s="9"/>
      <c r="F2645" s="259" t="s">
        <v>21764</v>
      </c>
      <c r="G2645" s="9"/>
      <c r="H2645" s="259" t="s">
        <v>25257</v>
      </c>
      <c r="I2645" s="9">
        <v>3</v>
      </c>
    </row>
    <row r="2646">
      <c r="A2646" s="259" t="s">
        <v>16413</v>
      </c>
      <c r="B2646" s="9">
        <v>5</v>
      </c>
      <c r="C2646" s="259" t="s">
        <v>19709</v>
      </c>
      <c r="D2646" s="9">
        <v>0.0034343793614486614</v>
      </c>
      <c r="E2646" s="9"/>
      <c r="F2646" s="259" t="s">
        <v>21765</v>
      </c>
      <c r="G2646" s="9"/>
      <c r="H2646" s="259" t="s">
        <v>25258</v>
      </c>
      <c r="I2646" s="9">
        <v>3</v>
      </c>
    </row>
    <row r="2647">
      <c r="A2647" s="259" t="s">
        <v>16414</v>
      </c>
      <c r="B2647" s="9">
        <v>5</v>
      </c>
      <c r="C2647" s="259" t="s">
        <v>19709</v>
      </c>
      <c r="D2647" s="9">
        <v>0.0032201881064803576</v>
      </c>
      <c r="E2647" s="9"/>
      <c r="F2647" s="259" t="s">
        <v>21766</v>
      </c>
      <c r="G2647" s="9"/>
      <c r="H2647" s="259" t="s">
        <v>25259</v>
      </c>
      <c r="I2647" s="9">
        <v>3</v>
      </c>
    </row>
    <row r="2648">
      <c r="A2648" s="259" t="s">
        <v>16415</v>
      </c>
      <c r="B2648" s="9">
        <v>5</v>
      </c>
      <c r="C2648" s="259" t="s">
        <v>19709</v>
      </c>
      <c r="D2648" s="9">
        <v>0.0066545674679290186</v>
      </c>
      <c r="E2648" s="9"/>
      <c r="F2648" s="259" t="s">
        <v>21767</v>
      </c>
      <c r="G2648" s="9"/>
      <c r="H2648" s="259" t="s">
        <v>25260</v>
      </c>
      <c r="I2648" s="9">
        <v>3</v>
      </c>
    </row>
    <row r="2649">
      <c r="A2649" s="259" t="s">
        <v>16416</v>
      </c>
      <c r="B2649" s="9">
        <v>5</v>
      </c>
      <c r="C2649" s="259" t="s">
        <v>19709</v>
      </c>
      <c r="D2649" s="9">
        <v>-9.4279975661517557e-05</v>
      </c>
      <c r="E2649" s="9"/>
      <c r="F2649" s="259" t="s">
        <v>21768</v>
      </c>
      <c r="G2649" s="9"/>
      <c r="H2649" s="259" t="s">
        <v>25261</v>
      </c>
      <c r="I2649" s="9">
        <v>3</v>
      </c>
    </row>
    <row r="2650">
      <c r="A2650" s="259" t="s">
        <v>16417</v>
      </c>
      <c r="B2650" s="9">
        <v>5</v>
      </c>
      <c r="C2650" s="259" t="s">
        <v>19709</v>
      </c>
      <c r="D2650" s="9">
        <v>-0.002130239806385287</v>
      </c>
      <c r="E2650" s="9"/>
      <c r="F2650" s="259" t="s">
        <v>21769</v>
      </c>
      <c r="G2650" s="9"/>
      <c r="H2650" s="259" t="s">
        <v>25262</v>
      </c>
      <c r="I2650" s="9">
        <v>3</v>
      </c>
    </row>
    <row r="2651">
      <c r="A2651" s="259" t="s">
        <v>16418</v>
      </c>
      <c r="B2651" s="9">
        <v>6</v>
      </c>
      <c r="C2651" s="259" t="s">
        <v>19709</v>
      </c>
      <c r="D2651" s="9">
        <v>0.0089127490567613675</v>
      </c>
      <c r="E2651" s="9"/>
      <c r="F2651" s="259" t="s">
        <v>21770</v>
      </c>
      <c r="G2651" s="9"/>
      <c r="H2651" s="259" t="s">
        <v>25263</v>
      </c>
      <c r="I2651" s="9">
        <v>3</v>
      </c>
    </row>
    <row r="2652">
      <c r="A2652" s="259" t="s">
        <v>16419</v>
      </c>
      <c r="B2652" s="9">
        <v>6</v>
      </c>
      <c r="C2652" s="259" t="s">
        <v>19709</v>
      </c>
      <c r="D2652" s="9">
        <v>0.0049215801544816298</v>
      </c>
      <c r="E2652" s="9"/>
      <c r="F2652" s="259" t="s">
        <v>21771</v>
      </c>
      <c r="G2652" s="9"/>
      <c r="H2652" s="259" t="s">
        <v>25264</v>
      </c>
      <c r="I2652" s="9">
        <v>3</v>
      </c>
    </row>
    <row r="2653">
      <c r="A2653" s="259" t="s">
        <v>16420</v>
      </c>
      <c r="B2653" s="9">
        <v>6</v>
      </c>
      <c r="C2653" s="259" t="s">
        <v>19709</v>
      </c>
      <c r="D2653" s="9">
        <v>0.013834329211242996</v>
      </c>
      <c r="E2653" s="9"/>
      <c r="F2653" s="259" t="s">
        <v>21772</v>
      </c>
      <c r="G2653" s="9"/>
      <c r="H2653" s="259" t="s">
        <v>25265</v>
      </c>
      <c r="I2653" s="9">
        <v>3</v>
      </c>
    </row>
    <row r="2654">
      <c r="A2654" s="259" t="s">
        <v>16421</v>
      </c>
      <c r="B2654" s="9">
        <v>6</v>
      </c>
      <c r="C2654" s="259" t="s">
        <v>19709</v>
      </c>
      <c r="D2654" s="9">
        <v>0.016655107969877146</v>
      </c>
      <c r="E2654" s="9"/>
      <c r="F2654" s="259" t="s">
        <v>21773</v>
      </c>
      <c r="G2654" s="9"/>
      <c r="H2654" s="259" t="s">
        <v>25266</v>
      </c>
      <c r="I2654" s="9">
        <v>3</v>
      </c>
    </row>
    <row r="2655">
      <c r="A2655" s="259" t="s">
        <v>16422</v>
      </c>
      <c r="B2655" s="9">
        <v>6</v>
      </c>
      <c r="C2655" s="259" t="s">
        <v>19709</v>
      </c>
      <c r="D2655" s="9">
        <v>-0.0028207787586341472</v>
      </c>
      <c r="E2655" s="9"/>
      <c r="F2655" s="259" t="s">
        <v>21774</v>
      </c>
      <c r="G2655" s="9"/>
      <c r="H2655" s="259" t="s">
        <v>25267</v>
      </c>
      <c r="I2655" s="9">
        <v>3</v>
      </c>
    </row>
    <row r="2656">
      <c r="A2656" s="259" t="s">
        <v>16423</v>
      </c>
      <c r="B2656" s="9">
        <v>6</v>
      </c>
      <c r="C2656" s="259" t="s">
        <v>19709</v>
      </c>
      <c r="D2656" s="9">
        <v>0.0092168383614909134</v>
      </c>
      <c r="E2656" s="9"/>
      <c r="F2656" s="259" t="s">
        <v>21775</v>
      </c>
      <c r="G2656" s="9"/>
      <c r="H2656" s="259" t="s">
        <v>25268</v>
      </c>
      <c r="I2656" s="9">
        <v>3</v>
      </c>
    </row>
    <row r="2657">
      <c r="A2657" s="259" t="s">
        <v>16424</v>
      </c>
      <c r="B2657" s="9">
        <v>6</v>
      </c>
      <c r="C2657" s="259" t="s">
        <v>19709</v>
      </c>
      <c r="D2657" s="9">
        <v>2.1029014134009431e-05</v>
      </c>
      <c r="E2657" s="9"/>
      <c r="F2657" s="259" t="s">
        <v>21776</v>
      </c>
      <c r="G2657" s="9"/>
      <c r="H2657" s="259" t="s">
        <v>25269</v>
      </c>
      <c r="I2657" s="9">
        <v>3</v>
      </c>
    </row>
    <row r="2658">
      <c r="A2658" s="259" t="s">
        <v>16425</v>
      </c>
      <c r="B2658" s="9">
        <v>6</v>
      </c>
      <c r="C2658" s="259" t="s">
        <v>19709</v>
      </c>
      <c r="D2658" s="9">
        <v>0.0092378673756249221</v>
      </c>
      <c r="E2658" s="9"/>
      <c r="F2658" s="259" t="s">
        <v>21777</v>
      </c>
      <c r="G2658" s="9"/>
      <c r="H2658" s="259" t="s">
        <v>25270</v>
      </c>
      <c r="I2658" s="9">
        <v>3</v>
      </c>
    </row>
    <row r="2659">
      <c r="A2659" s="259" t="s">
        <v>16426</v>
      </c>
      <c r="B2659" s="9">
        <v>6</v>
      </c>
      <c r="C2659" s="259" t="s">
        <v>19709</v>
      </c>
      <c r="D2659" s="9">
        <v>0.0040631872951003307</v>
      </c>
      <c r="E2659" s="9"/>
      <c r="F2659" s="259" t="s">
        <v>21778</v>
      </c>
      <c r="G2659" s="9"/>
      <c r="H2659" s="259" t="s">
        <v>25271</v>
      </c>
      <c r="I2659" s="9">
        <v>3</v>
      </c>
    </row>
    <row r="2660">
      <c r="A2660" s="259" t="s">
        <v>16427</v>
      </c>
      <c r="B2660" s="9">
        <v>6</v>
      </c>
      <c r="C2660" s="259" t="s">
        <v>19709</v>
      </c>
      <c r="D2660" s="9">
        <v>0.0033540532991518917</v>
      </c>
      <c r="E2660" s="9"/>
      <c r="F2660" s="259" t="s">
        <v>21779</v>
      </c>
      <c r="G2660" s="9"/>
      <c r="H2660" s="259" t="s">
        <v>25272</v>
      </c>
      <c r="I2660" s="9">
        <v>3</v>
      </c>
    </row>
    <row r="2661">
      <c r="A2661" s="259" t="s">
        <v>16428</v>
      </c>
      <c r="B2661" s="9">
        <v>6</v>
      </c>
      <c r="C2661" s="259" t="s">
        <v>19709</v>
      </c>
      <c r="D2661" s="9">
        <v>0.0074172405942522224</v>
      </c>
      <c r="E2661" s="9"/>
      <c r="F2661" s="259" t="s">
        <v>21780</v>
      </c>
      <c r="G2661" s="9"/>
      <c r="H2661" s="259" t="s">
        <v>25273</v>
      </c>
      <c r="I2661" s="9">
        <v>3</v>
      </c>
    </row>
    <row r="2662">
      <c r="A2662" s="259" t="s">
        <v>16429</v>
      </c>
      <c r="B2662" s="9">
        <v>6</v>
      </c>
      <c r="C2662" s="259" t="s">
        <v>19709</v>
      </c>
      <c r="D2662" s="9">
        <v>-0.00032511831886355481</v>
      </c>
      <c r="E2662" s="9"/>
      <c r="F2662" s="259" t="s">
        <v>21781</v>
      </c>
      <c r="G2662" s="9"/>
      <c r="H2662" s="259" t="s">
        <v>25274</v>
      </c>
      <c r="I2662" s="9">
        <v>3</v>
      </c>
    </row>
    <row r="2663">
      <c r="A2663" s="259" t="s">
        <v>16430</v>
      </c>
      <c r="B2663" s="9">
        <v>6</v>
      </c>
      <c r="C2663" s="259" t="s">
        <v>19709</v>
      </c>
      <c r="D2663" s="9">
        <v>-0.0024956604397705921</v>
      </c>
      <c r="E2663" s="9"/>
      <c r="F2663" s="259" t="s">
        <v>21782</v>
      </c>
      <c r="G2663" s="9"/>
      <c r="H2663" s="259" t="s">
        <v>25275</v>
      </c>
      <c r="I2663" s="9">
        <v>3</v>
      </c>
    </row>
    <row r="2664">
      <c r="A2664" s="259" t="s">
        <v>16431</v>
      </c>
      <c r="B2664" s="9">
        <v>7</v>
      </c>
      <c r="C2664" s="259" t="s">
        <v>19709</v>
      </c>
      <c r="D2664" s="9">
        <v>0.010557902281392221</v>
      </c>
      <c r="E2664" s="9"/>
      <c r="F2664" s="259" t="s">
        <v>21783</v>
      </c>
      <c r="G2664" s="9"/>
      <c r="H2664" s="259" t="s">
        <v>25276</v>
      </c>
      <c r="I2664" s="9">
        <v>3</v>
      </c>
    </row>
    <row r="2665">
      <c r="A2665" s="259" t="s">
        <v>16432</v>
      </c>
      <c r="B2665" s="9">
        <v>7</v>
      </c>
      <c r="C2665" s="259" t="s">
        <v>19709</v>
      </c>
      <c r="D2665" s="9">
        <v>0.0053139146192425499</v>
      </c>
      <c r="E2665" s="9"/>
      <c r="F2665" s="259" t="s">
        <v>21784</v>
      </c>
      <c r="G2665" s="9"/>
      <c r="H2665" s="259" t="s">
        <v>25277</v>
      </c>
      <c r="I2665" s="9">
        <v>3</v>
      </c>
    </row>
    <row r="2666">
      <c r="A2666" s="259" t="s">
        <v>16433</v>
      </c>
      <c r="B2666" s="9">
        <v>7</v>
      </c>
      <c r="C2666" s="259" t="s">
        <v>19709</v>
      </c>
      <c r="D2666" s="9">
        <v>0.015871816900634769</v>
      </c>
      <c r="E2666" s="9"/>
      <c r="F2666" s="259" t="s">
        <v>21785</v>
      </c>
      <c r="G2666" s="9"/>
      <c r="H2666" s="259" t="s">
        <v>25278</v>
      </c>
      <c r="I2666" s="9">
        <v>3</v>
      </c>
    </row>
    <row r="2667">
      <c r="A2667" s="259" t="s">
        <v>16434</v>
      </c>
      <c r="B2667" s="9">
        <v>7</v>
      </c>
      <c r="C2667" s="259" t="s">
        <v>19709</v>
      </c>
      <c r="D2667" s="9">
        <v>0.01888081694610216</v>
      </c>
      <c r="E2667" s="9"/>
      <c r="F2667" s="259" t="s">
        <v>21786</v>
      </c>
      <c r="G2667" s="9"/>
      <c r="H2667" s="259" t="s">
        <v>25279</v>
      </c>
      <c r="I2667" s="9">
        <v>3</v>
      </c>
    </row>
    <row r="2668">
      <c r="A2668" s="259" t="s">
        <v>16435</v>
      </c>
      <c r="B2668" s="9">
        <v>7</v>
      </c>
      <c r="C2668" s="259" t="s">
        <v>19709</v>
      </c>
      <c r="D2668" s="9">
        <v>-0.0030090000454673902</v>
      </c>
      <c r="E2668" s="9"/>
      <c r="F2668" s="259" t="s">
        <v>21787</v>
      </c>
      <c r="G2668" s="9"/>
      <c r="H2668" s="259" t="s">
        <v>25280</v>
      </c>
      <c r="I2668" s="9">
        <v>3</v>
      </c>
    </row>
    <row r="2669">
      <c r="A2669" s="259" t="s">
        <v>16436</v>
      </c>
      <c r="B2669" s="9">
        <v>7</v>
      </c>
      <c r="C2669" s="259" t="s">
        <v>19709</v>
      </c>
      <c r="D2669" s="9">
        <v>0.010879670676380834</v>
      </c>
      <c r="E2669" s="9"/>
      <c r="F2669" s="259" t="s">
        <v>21788</v>
      </c>
      <c r="G2669" s="9"/>
      <c r="H2669" s="259" t="s">
        <v>25281</v>
      </c>
      <c r="I2669" s="9">
        <v>3</v>
      </c>
    </row>
    <row r="2670">
      <c r="A2670" s="259" t="s">
        <v>16437</v>
      </c>
      <c r="B2670" s="9">
        <v>7</v>
      </c>
      <c r="C2670" s="259" t="s">
        <v>19709</v>
      </c>
      <c r="D2670" s="9">
        <v>2.1636437787223442e-05</v>
      </c>
      <c r="E2670" s="9"/>
      <c r="F2670" s="259" t="s">
        <v>21789</v>
      </c>
      <c r="G2670" s="9"/>
      <c r="H2670" s="259" t="s">
        <v>25282</v>
      </c>
      <c r="I2670" s="9">
        <v>3</v>
      </c>
    </row>
    <row r="2671">
      <c r="A2671" s="259" t="s">
        <v>16438</v>
      </c>
      <c r="B2671" s="9">
        <v>7</v>
      </c>
      <c r="C2671" s="259" t="s">
        <v>19709</v>
      </c>
      <c r="D2671" s="9">
        <v>0.010901307114168058</v>
      </c>
      <c r="E2671" s="9"/>
      <c r="F2671" s="259" t="s">
        <v>21790</v>
      </c>
      <c r="G2671" s="9"/>
      <c r="H2671" s="259" t="s">
        <v>25283</v>
      </c>
      <c r="I2671" s="9">
        <v>3</v>
      </c>
    </row>
    <row r="2672">
      <c r="A2672" s="259" t="s">
        <v>16439</v>
      </c>
      <c r="B2672" s="9">
        <v>7</v>
      </c>
      <c r="C2672" s="259" t="s">
        <v>19709</v>
      </c>
      <c r="D2672" s="9">
        <v>0.0045004972314642514</v>
      </c>
      <c r="E2672" s="9"/>
      <c r="F2672" s="259" t="s">
        <v>21791</v>
      </c>
      <c r="G2672" s="9"/>
      <c r="H2672" s="259" t="s">
        <v>25284</v>
      </c>
      <c r="I2672" s="9">
        <v>3</v>
      </c>
    </row>
    <row r="2673">
      <c r="A2673" s="259" t="s">
        <v>16440</v>
      </c>
      <c r="B2673" s="9">
        <v>7</v>
      </c>
      <c r="C2673" s="259" t="s">
        <v>19709</v>
      </c>
      <c r="D2673" s="9">
        <v>0.0034790126004698506</v>
      </c>
      <c r="E2673" s="9"/>
      <c r="F2673" s="259" t="s">
        <v>21792</v>
      </c>
      <c r="G2673" s="9"/>
      <c r="H2673" s="259" t="s">
        <v>25285</v>
      </c>
      <c r="I2673" s="9">
        <v>3</v>
      </c>
    </row>
    <row r="2674">
      <c r="A2674" s="259" t="s">
        <v>16441</v>
      </c>
      <c r="B2674" s="9">
        <v>7</v>
      </c>
      <c r="C2674" s="259" t="s">
        <v>19709</v>
      </c>
      <c r="D2674" s="9">
        <v>0.0079795098319341024</v>
      </c>
      <c r="E2674" s="9"/>
      <c r="F2674" s="259" t="s">
        <v>21793</v>
      </c>
      <c r="G2674" s="9"/>
      <c r="H2674" s="259" t="s">
        <v>25286</v>
      </c>
      <c r="I2674" s="9">
        <v>3</v>
      </c>
    </row>
    <row r="2675">
      <c r="A2675" s="259" t="s">
        <v>16442</v>
      </c>
      <c r="B2675" s="9">
        <v>7</v>
      </c>
      <c r="C2675" s="259" t="s">
        <v>19709</v>
      </c>
      <c r="D2675" s="9">
        <v>-0.00034340483277583707</v>
      </c>
      <c r="E2675" s="9"/>
      <c r="F2675" s="259" t="s">
        <v>21794</v>
      </c>
      <c r="G2675" s="9"/>
      <c r="H2675" s="259" t="s">
        <v>25287</v>
      </c>
      <c r="I2675" s="9">
        <v>3</v>
      </c>
    </row>
    <row r="2676">
      <c r="A2676" s="259" t="s">
        <v>16443</v>
      </c>
      <c r="B2676" s="9">
        <v>7</v>
      </c>
      <c r="C2676" s="259" t="s">
        <v>19709</v>
      </c>
      <c r="D2676" s="9">
        <v>-0.0026655952126915529</v>
      </c>
      <c r="E2676" s="9"/>
      <c r="F2676" s="259" t="s">
        <v>21795</v>
      </c>
      <c r="G2676" s="9"/>
      <c r="H2676" s="259" t="s">
        <v>25288</v>
      </c>
      <c r="I2676" s="9">
        <v>3</v>
      </c>
    </row>
    <row r="2677">
      <c r="A2677" s="259" t="s">
        <v>16444</v>
      </c>
      <c r="B2677" s="9">
        <v>8</v>
      </c>
      <c r="C2677" s="259" t="s">
        <v>19709</v>
      </c>
      <c r="D2677" s="9">
        <v>0.010951514505919937</v>
      </c>
      <c r="E2677" s="9"/>
      <c r="F2677" s="259" t="s">
        <v>21796</v>
      </c>
      <c r="G2677" s="9"/>
      <c r="H2677" s="259" t="s">
        <v>25289</v>
      </c>
      <c r="I2677" s="9">
        <v>3</v>
      </c>
    </row>
    <row r="2678">
      <c r="A2678" s="259" t="s">
        <v>16445</v>
      </c>
      <c r="B2678" s="9">
        <v>8</v>
      </c>
      <c r="C2678" s="259" t="s">
        <v>19709</v>
      </c>
      <c r="D2678" s="9">
        <v>0.00584971027154627</v>
      </c>
      <c r="E2678" s="9"/>
      <c r="F2678" s="259" t="s">
        <v>21797</v>
      </c>
      <c r="G2678" s="9"/>
      <c r="H2678" s="259" t="s">
        <v>25290</v>
      </c>
      <c r="I2678" s="9">
        <v>3</v>
      </c>
    </row>
    <row r="2679">
      <c r="A2679" s="259" t="s">
        <v>16446</v>
      </c>
      <c r="B2679" s="9">
        <v>8</v>
      </c>
      <c r="C2679" s="259" t="s">
        <v>19709</v>
      </c>
      <c r="D2679" s="9">
        <v>0.016801224777466206</v>
      </c>
      <c r="E2679" s="9"/>
      <c r="F2679" s="259" t="s">
        <v>21798</v>
      </c>
      <c r="G2679" s="9"/>
      <c r="H2679" s="259" t="s">
        <v>25291</v>
      </c>
      <c r="I2679" s="9">
        <v>3</v>
      </c>
    </row>
    <row r="2680">
      <c r="A2680" s="259" t="s">
        <v>16447</v>
      </c>
      <c r="B2680" s="9">
        <v>8</v>
      </c>
      <c r="C2680" s="259" t="s">
        <v>19709</v>
      </c>
      <c r="D2680" s="9">
        <v>0.020757173431681757</v>
      </c>
      <c r="E2680" s="9"/>
      <c r="F2680" s="259" t="s">
        <v>21799</v>
      </c>
      <c r="G2680" s="9"/>
      <c r="H2680" s="259" t="s">
        <v>25292</v>
      </c>
      <c r="I2680" s="9">
        <v>3</v>
      </c>
    </row>
    <row r="2681">
      <c r="A2681" s="259" t="s">
        <v>16448</v>
      </c>
      <c r="B2681" s="9">
        <v>8</v>
      </c>
      <c r="C2681" s="259" t="s">
        <v>19709</v>
      </c>
      <c r="D2681" s="9">
        <v>-0.0039559486542155506</v>
      </c>
      <c r="E2681" s="9"/>
      <c r="F2681" s="259" t="s">
        <v>21800</v>
      </c>
      <c r="G2681" s="9"/>
      <c r="H2681" s="259" t="s">
        <v>25293</v>
      </c>
      <c r="I2681" s="9">
        <v>3</v>
      </c>
    </row>
    <row r="2682">
      <c r="A2682" s="259" t="s">
        <v>16449</v>
      </c>
      <c r="B2682" s="9">
        <v>8</v>
      </c>
      <c r="C2682" s="259" t="s">
        <v>19709</v>
      </c>
      <c r="D2682" s="9">
        <v>0.01138758481393588</v>
      </c>
      <c r="E2682" s="9"/>
      <c r="F2682" s="259" t="s">
        <v>21801</v>
      </c>
      <c r="G2682" s="9"/>
      <c r="H2682" s="259" t="s">
        <v>25294</v>
      </c>
      <c r="I2682" s="9">
        <v>3</v>
      </c>
    </row>
    <row r="2683">
      <c r="A2683" s="259" t="s">
        <v>16450</v>
      </c>
      <c r="B2683" s="9">
        <v>8</v>
      </c>
      <c r="C2683" s="259" t="s">
        <v>19709</v>
      </c>
      <c r="D2683" s="9">
        <v>2.2470711857948696e-05</v>
      </c>
      <c r="E2683" s="9"/>
      <c r="F2683" s="259" t="s">
        <v>21802</v>
      </c>
      <c r="G2683" s="9"/>
      <c r="H2683" s="259" t="s">
        <v>25295</v>
      </c>
      <c r="I2683" s="9">
        <v>3</v>
      </c>
    </row>
    <row r="2684">
      <c r="A2684" s="259" t="s">
        <v>16451</v>
      </c>
      <c r="B2684" s="9">
        <v>8</v>
      </c>
      <c r="C2684" s="259" t="s">
        <v>19709</v>
      </c>
      <c r="D2684" s="9">
        <v>0.011410055525793829</v>
      </c>
      <c r="E2684" s="9"/>
      <c r="F2684" s="259" t="s">
        <v>21803</v>
      </c>
      <c r="G2684" s="9"/>
      <c r="H2684" s="259" t="s">
        <v>25296</v>
      </c>
      <c r="I2684" s="9">
        <v>3</v>
      </c>
    </row>
    <row r="2685">
      <c r="A2685" s="259" t="s">
        <v>16452</v>
      </c>
      <c r="B2685" s="9">
        <v>8</v>
      </c>
      <c r="C2685" s="259" t="s">
        <v>19709</v>
      </c>
      <c r="D2685" s="9">
        <v>0.0057532117444680101</v>
      </c>
      <c r="E2685" s="9"/>
      <c r="F2685" s="259" t="s">
        <v>21804</v>
      </c>
      <c r="G2685" s="9"/>
      <c r="H2685" s="259" t="s">
        <v>25297</v>
      </c>
      <c r="I2685" s="9">
        <v>3</v>
      </c>
    </row>
    <row r="2686">
      <c r="A2686" s="259" t="s">
        <v>16453</v>
      </c>
      <c r="B2686" s="9">
        <v>8</v>
      </c>
      <c r="C2686" s="259" t="s">
        <v>19709</v>
      </c>
      <c r="D2686" s="9">
        <v>0.0035939061614199187</v>
      </c>
      <c r="E2686" s="9"/>
      <c r="F2686" s="259" t="s">
        <v>21805</v>
      </c>
      <c r="G2686" s="9"/>
      <c r="H2686" s="259" t="s">
        <v>25298</v>
      </c>
      <c r="I2686" s="9">
        <v>3</v>
      </c>
    </row>
    <row r="2687">
      <c r="A2687" s="259" t="s">
        <v>16454</v>
      </c>
      <c r="B2687" s="9">
        <v>8</v>
      </c>
      <c r="C2687" s="259" t="s">
        <v>19709</v>
      </c>
      <c r="D2687" s="9">
        <v>0.0093471179058879292</v>
      </c>
      <c r="E2687" s="9"/>
      <c r="F2687" s="259" t="s">
        <v>21806</v>
      </c>
      <c r="G2687" s="9"/>
      <c r="H2687" s="259" t="s">
        <v>25299</v>
      </c>
      <c r="I2687" s="9">
        <v>3</v>
      </c>
    </row>
    <row r="2688">
      <c r="A2688" s="259" t="s">
        <v>16455</v>
      </c>
      <c r="B2688" s="9">
        <v>8</v>
      </c>
      <c r="C2688" s="259" t="s">
        <v>19709</v>
      </c>
      <c r="D2688" s="9">
        <v>-0.00045854101987389265</v>
      </c>
      <c r="E2688" s="9"/>
      <c r="F2688" s="259" t="s">
        <v>21807</v>
      </c>
      <c r="G2688" s="9"/>
      <c r="H2688" s="259" t="s">
        <v>25300</v>
      </c>
      <c r="I2688" s="9">
        <v>3</v>
      </c>
    </row>
    <row r="2689">
      <c r="A2689" s="259" t="s">
        <v>16456</v>
      </c>
      <c r="B2689" s="9">
        <v>8</v>
      </c>
      <c r="C2689" s="259" t="s">
        <v>19709</v>
      </c>
      <c r="D2689" s="9">
        <v>-0.0034974076343416579</v>
      </c>
      <c r="E2689" s="9"/>
      <c r="F2689" s="259" t="s">
        <v>21808</v>
      </c>
      <c r="G2689" s="9"/>
      <c r="H2689" s="259" t="s">
        <v>25301</v>
      </c>
      <c r="I2689" s="9">
        <v>3</v>
      </c>
    </row>
    <row r="2690">
      <c r="A2690" s="259" t="s">
        <v>16457</v>
      </c>
      <c r="B2690" s="9">
        <v>9</v>
      </c>
      <c r="C2690" s="259" t="s">
        <v>19709</v>
      </c>
      <c r="D2690" s="9">
        <v>0.011654633244457743</v>
      </c>
      <c r="E2690" s="9"/>
      <c r="F2690" s="259" t="s">
        <v>21809</v>
      </c>
      <c r="G2690" s="9"/>
      <c r="H2690" s="259" t="s">
        <v>25302</v>
      </c>
      <c r="I2690" s="9">
        <v>3</v>
      </c>
    </row>
    <row r="2691">
      <c r="A2691" s="259" t="s">
        <v>16458</v>
      </c>
      <c r="B2691" s="9">
        <v>9</v>
      </c>
      <c r="C2691" s="259" t="s">
        <v>19709</v>
      </c>
      <c r="D2691" s="9">
        <v>0.0060713357568342903</v>
      </c>
      <c r="E2691" s="9"/>
      <c r="F2691" s="259" t="s">
        <v>21810</v>
      </c>
      <c r="G2691" s="9"/>
      <c r="H2691" s="259" t="s">
        <v>25303</v>
      </c>
      <c r="I2691" s="9">
        <v>3</v>
      </c>
    </row>
    <row r="2692">
      <c r="A2692" s="259" t="s">
        <v>16459</v>
      </c>
      <c r="B2692" s="9">
        <v>9</v>
      </c>
      <c r="C2692" s="259" t="s">
        <v>19709</v>
      </c>
      <c r="D2692" s="9">
        <v>0.017725969001292034</v>
      </c>
      <c r="E2692" s="9"/>
      <c r="F2692" s="259" t="s">
        <v>21811</v>
      </c>
      <c r="G2692" s="9"/>
      <c r="H2692" s="259" t="s">
        <v>25304</v>
      </c>
      <c r="I2692" s="9">
        <v>3</v>
      </c>
    </row>
    <row r="2693">
      <c r="A2693" s="259" t="s">
        <v>16460</v>
      </c>
      <c r="B2693" s="9">
        <v>9</v>
      </c>
      <c r="C2693" s="259" t="s">
        <v>19709</v>
      </c>
      <c r="D2693" s="9">
        <v>0.021972278118999409</v>
      </c>
      <c r="E2693" s="9"/>
      <c r="F2693" s="259" t="s">
        <v>21812</v>
      </c>
      <c r="G2693" s="9"/>
      <c r="H2693" s="259" t="s">
        <v>25305</v>
      </c>
      <c r="I2693" s="9">
        <v>3</v>
      </c>
    </row>
    <row r="2694">
      <c r="A2694" s="259" t="s">
        <v>16461</v>
      </c>
      <c r="B2694" s="9">
        <v>9</v>
      </c>
      <c r="C2694" s="259" t="s">
        <v>19709</v>
      </c>
      <c r="D2694" s="9">
        <v>-0.0042463091177073736</v>
      </c>
      <c r="E2694" s="9"/>
      <c r="F2694" s="259" t="s">
        <v>21813</v>
      </c>
      <c r="G2694" s="9"/>
      <c r="H2694" s="259" t="s">
        <v>25306</v>
      </c>
      <c r="I2694" s="9">
        <v>3</v>
      </c>
    </row>
    <row r="2695">
      <c r="A2695" s="259" t="s">
        <v>16462</v>
      </c>
      <c r="B2695" s="9">
        <v>9</v>
      </c>
      <c r="C2695" s="259" t="s">
        <v>19709</v>
      </c>
      <c r="D2695" s="9">
        <v>0.012193882632090515</v>
      </c>
      <c r="E2695" s="9"/>
      <c r="F2695" s="259" t="s">
        <v>21814</v>
      </c>
      <c r="G2695" s="9"/>
      <c r="H2695" s="259" t="s">
        <v>25307</v>
      </c>
      <c r="I2695" s="9">
        <v>3</v>
      </c>
    </row>
    <row r="2696">
      <c r="A2696" s="259" t="s">
        <v>16463</v>
      </c>
      <c r="B2696" s="9">
        <v>9</v>
      </c>
      <c r="C2696" s="259" t="s">
        <v>19709</v>
      </c>
      <c r="D2696" s="9">
        <v>2.2366498503375443e-05</v>
      </c>
      <c r="E2696" s="9"/>
      <c r="F2696" s="259" t="s">
        <v>21815</v>
      </c>
      <c r="G2696" s="9"/>
      <c r="H2696" s="259" t="s">
        <v>25308</v>
      </c>
      <c r="I2696" s="9">
        <v>3</v>
      </c>
    </row>
    <row r="2697">
      <c r="A2697" s="259" t="s">
        <v>16464</v>
      </c>
      <c r="B2697" s="9">
        <v>9</v>
      </c>
      <c r="C2697" s="259" t="s">
        <v>19709</v>
      </c>
      <c r="D2697" s="9">
        <v>0.012216249130593892</v>
      </c>
      <c r="E2697" s="9"/>
      <c r="F2697" s="259" t="s">
        <v>21816</v>
      </c>
      <c r="G2697" s="9"/>
      <c r="H2697" s="259" t="s">
        <v>25309</v>
      </c>
      <c r="I2697" s="9">
        <v>3</v>
      </c>
    </row>
    <row r="2698">
      <c r="A2698" s="259" t="s">
        <v>16465</v>
      </c>
      <c r="B2698" s="9">
        <v>9</v>
      </c>
      <c r="C2698" s="259" t="s">
        <v>19709</v>
      </c>
      <c r="D2698" s="9">
        <v>0.0060872118710779124</v>
      </c>
      <c r="E2698" s="9"/>
      <c r="F2698" s="259" t="s">
        <v>21817</v>
      </c>
      <c r="G2698" s="9"/>
      <c r="H2698" s="259" t="s">
        <v>25310</v>
      </c>
      <c r="I2698" s="9">
        <v>3</v>
      </c>
    </row>
    <row r="2699">
      <c r="A2699" s="259" t="s">
        <v>16466</v>
      </c>
      <c r="B2699" s="9">
        <v>9</v>
      </c>
      <c r="C2699" s="259" t="s">
        <v>19709</v>
      </c>
      <c r="D2699" s="9">
        <v>0.0036688171173276038</v>
      </c>
      <c r="E2699" s="9"/>
      <c r="F2699" s="259" t="s">
        <v>21818</v>
      </c>
      <c r="G2699" s="9"/>
      <c r="H2699" s="259" t="s">
        <v>25311</v>
      </c>
      <c r="I2699" s="9">
        <v>3</v>
      </c>
    </row>
    <row r="2700">
      <c r="A2700" s="259" t="s">
        <v>16467</v>
      </c>
      <c r="B2700" s="9">
        <v>9</v>
      </c>
      <c r="C2700" s="259" t="s">
        <v>19709</v>
      </c>
      <c r="D2700" s="9">
        <v>0.0097560289884055171</v>
      </c>
      <c r="E2700" s="9"/>
      <c r="F2700" s="259" t="s">
        <v>21819</v>
      </c>
      <c r="G2700" s="9"/>
      <c r="H2700" s="259" t="s">
        <v>25312</v>
      </c>
      <c r="I2700" s="9">
        <v>3</v>
      </c>
    </row>
    <row r="2701">
      <c r="A2701" s="259" t="s">
        <v>16468</v>
      </c>
      <c r="B2701" s="9">
        <v>9</v>
      </c>
      <c r="C2701" s="259" t="s">
        <v>19709</v>
      </c>
      <c r="D2701" s="9">
        <v>-0.00056161588613614787</v>
      </c>
      <c r="E2701" s="9"/>
      <c r="F2701" s="259" t="s">
        <v>21820</v>
      </c>
      <c r="G2701" s="9"/>
      <c r="H2701" s="259" t="s">
        <v>25313</v>
      </c>
      <c r="I2701" s="9">
        <v>3</v>
      </c>
    </row>
    <row r="2702">
      <c r="A2702" s="259" t="s">
        <v>16469</v>
      </c>
      <c r="B2702" s="9">
        <v>9</v>
      </c>
      <c r="C2702" s="259" t="s">
        <v>19709</v>
      </c>
      <c r="D2702" s="9">
        <v>-0.0036846932315712259</v>
      </c>
      <c r="E2702" s="9"/>
      <c r="F2702" s="259" t="s">
        <v>21821</v>
      </c>
      <c r="G2702" s="9"/>
      <c r="H2702" s="259" t="s">
        <v>25314</v>
      </c>
      <c r="I2702" s="9">
        <v>3</v>
      </c>
    </row>
    <row r="2703">
      <c r="A2703" s="259" t="s">
        <v>16470</v>
      </c>
      <c r="B2703" s="9">
        <v>10</v>
      </c>
      <c r="C2703" s="259" t="s">
        <v>19709</v>
      </c>
      <c r="D2703" s="9">
        <v>0.010672009576475853</v>
      </c>
      <c r="E2703" s="9"/>
      <c r="F2703" s="259" t="s">
        <v>21822</v>
      </c>
      <c r="G2703" s="9"/>
      <c r="H2703" s="259" t="s">
        <v>25315</v>
      </c>
      <c r="I2703" s="9">
        <v>3</v>
      </c>
    </row>
    <row r="2704">
      <c r="A2704" s="259" t="s">
        <v>16471</v>
      </c>
      <c r="B2704" s="9">
        <v>10</v>
      </c>
      <c r="C2704" s="259" t="s">
        <v>19709</v>
      </c>
      <c r="D2704" s="9">
        <v>0.0062430168681481659</v>
      </c>
      <c r="E2704" s="9"/>
      <c r="F2704" s="259" t="s">
        <v>21823</v>
      </c>
      <c r="G2704" s="9"/>
      <c r="H2704" s="259" t="s">
        <v>25316</v>
      </c>
      <c r="I2704" s="9">
        <v>3</v>
      </c>
    </row>
    <row r="2705">
      <c r="A2705" s="259" t="s">
        <v>16472</v>
      </c>
      <c r="B2705" s="9">
        <v>10</v>
      </c>
      <c r="C2705" s="259" t="s">
        <v>19709</v>
      </c>
      <c r="D2705" s="9">
        <v>0.016915026444624018</v>
      </c>
      <c r="E2705" s="9"/>
      <c r="F2705" s="259" t="s">
        <v>21824</v>
      </c>
      <c r="G2705" s="9"/>
      <c r="H2705" s="259" t="s">
        <v>25317</v>
      </c>
      <c r="I2705" s="9">
        <v>3</v>
      </c>
    </row>
    <row r="2706">
      <c r="A2706" s="259" t="s">
        <v>16473</v>
      </c>
      <c r="B2706" s="9">
        <v>10</v>
      </c>
      <c r="C2706" s="259" t="s">
        <v>19709</v>
      </c>
      <c r="D2706" s="9">
        <v>0.022371558321802001</v>
      </c>
      <c r="E2706" s="9"/>
      <c r="F2706" s="259" t="s">
        <v>21825</v>
      </c>
      <c r="G2706" s="9"/>
      <c r="H2706" s="259" t="s">
        <v>25318</v>
      </c>
      <c r="I2706" s="9">
        <v>3</v>
      </c>
    </row>
    <row r="2707">
      <c r="A2707" s="259" t="s">
        <v>16474</v>
      </c>
      <c r="B2707" s="9">
        <v>10</v>
      </c>
      <c r="C2707" s="259" t="s">
        <v>19709</v>
      </c>
      <c r="D2707" s="9">
        <v>-0.0054565318771779827</v>
      </c>
      <c r="E2707" s="9"/>
      <c r="F2707" s="259" t="s">
        <v>21826</v>
      </c>
      <c r="G2707" s="9"/>
      <c r="H2707" s="259" t="s">
        <v>25319</v>
      </c>
      <c r="I2707" s="9">
        <v>3</v>
      </c>
    </row>
    <row r="2708">
      <c r="A2708" s="259" t="s">
        <v>16475</v>
      </c>
      <c r="B2708" s="9">
        <v>10</v>
      </c>
      <c r="C2708" s="259" t="s">
        <v>19709</v>
      </c>
      <c r="D2708" s="9">
        <v>0.011710197754529098</v>
      </c>
      <c r="E2708" s="9"/>
      <c r="F2708" s="259" t="s">
        <v>21827</v>
      </c>
      <c r="G2708" s="9"/>
      <c r="H2708" s="259" t="s">
        <v>25320</v>
      </c>
      <c r="I2708" s="9">
        <v>3</v>
      </c>
    </row>
    <row r="2709">
      <c r="A2709" s="259" t="s">
        <v>16476</v>
      </c>
      <c r="B2709" s="9">
        <v>10</v>
      </c>
      <c r="C2709" s="259" t="s">
        <v>19709</v>
      </c>
      <c r="D2709" s="9">
        <v>2.2449498860114616e-05</v>
      </c>
      <c r="E2709" s="9"/>
      <c r="F2709" s="259" t="s">
        <v>21828</v>
      </c>
      <c r="G2709" s="9"/>
      <c r="H2709" s="259" t="s">
        <v>25321</v>
      </c>
      <c r="I2709" s="9">
        <v>3</v>
      </c>
    </row>
    <row r="2710">
      <c r="A2710" s="259" t="s">
        <v>16477</v>
      </c>
      <c r="B2710" s="9">
        <v>10</v>
      </c>
      <c r="C2710" s="259" t="s">
        <v>19709</v>
      </c>
      <c r="D2710" s="9">
        <v>0.011732647253389213</v>
      </c>
      <c r="E2710" s="9"/>
      <c r="F2710" s="259" t="s">
        <v>21829</v>
      </c>
      <c r="G2710" s="9"/>
      <c r="H2710" s="259" t="s">
        <v>25322</v>
      </c>
      <c r="I2710" s="9">
        <v>3</v>
      </c>
    </row>
    <row r="2711">
      <c r="A2711" s="259" t="s">
        <v>16478</v>
      </c>
      <c r="B2711" s="9">
        <v>10</v>
      </c>
      <c r="C2711" s="259" t="s">
        <v>19709</v>
      </c>
      <c r="D2711" s="9">
        <v>0.0068708782616043289</v>
      </c>
      <c r="E2711" s="9"/>
      <c r="F2711" s="259" t="s">
        <v>21830</v>
      </c>
      <c r="G2711" s="9"/>
      <c r="H2711" s="259" t="s">
        <v>25323</v>
      </c>
      <c r="I2711" s="9">
        <v>3</v>
      </c>
    </row>
    <row r="2712">
      <c r="A2712" s="259" t="s">
        <v>16479</v>
      </c>
      <c r="B2712" s="9">
        <v>10</v>
      </c>
      <c r="C2712" s="259" t="s">
        <v>19709</v>
      </c>
      <c r="D2712" s="9">
        <v>0.0037680328068084622</v>
      </c>
      <c r="E2712" s="9"/>
      <c r="F2712" s="259" t="s">
        <v>21831</v>
      </c>
      <c r="G2712" s="9"/>
      <c r="H2712" s="259" t="s">
        <v>25324</v>
      </c>
      <c r="I2712" s="9">
        <v>3</v>
      </c>
    </row>
    <row r="2713">
      <c r="A2713" s="259" t="s">
        <v>16480</v>
      </c>
      <c r="B2713" s="9">
        <v>10</v>
      </c>
      <c r="C2713" s="259" t="s">
        <v>19709</v>
      </c>
      <c r="D2713" s="9">
        <v>0.01063891106841279</v>
      </c>
      <c r="E2713" s="9"/>
      <c r="F2713" s="259" t="s">
        <v>21832</v>
      </c>
      <c r="G2713" s="9"/>
      <c r="H2713" s="259" t="s">
        <v>25325</v>
      </c>
      <c r="I2713" s="9">
        <v>3</v>
      </c>
    </row>
    <row r="2714">
      <c r="A2714" s="259" t="s">
        <v>16481</v>
      </c>
      <c r="B2714" s="9">
        <v>10</v>
      </c>
      <c r="C2714" s="259" t="s">
        <v>19709</v>
      </c>
      <c r="D2714" s="9">
        <v>-0.0010606376769133582</v>
      </c>
      <c r="E2714" s="9"/>
      <c r="F2714" s="259" t="s">
        <v>21833</v>
      </c>
      <c r="G2714" s="9"/>
      <c r="H2714" s="259" t="s">
        <v>25326</v>
      </c>
      <c r="I2714" s="9">
        <v>3</v>
      </c>
    </row>
    <row r="2715">
      <c r="A2715" s="259" t="s">
        <v>16482</v>
      </c>
      <c r="B2715" s="9">
        <v>10</v>
      </c>
      <c r="C2715" s="259" t="s">
        <v>19709</v>
      </c>
      <c r="D2715" s="9">
        <v>-0.0043958942002646252</v>
      </c>
      <c r="E2715" s="9"/>
      <c r="F2715" s="259" t="s">
        <v>21834</v>
      </c>
      <c r="G2715" s="9"/>
      <c r="H2715" s="259" t="s">
        <v>25327</v>
      </c>
      <c r="I2715" s="9">
        <v>3</v>
      </c>
    </row>
    <row r="2716">
      <c r="A2716" s="259" t="s">
        <v>16483</v>
      </c>
      <c r="B2716" s="9">
        <v>1</v>
      </c>
      <c r="C2716" s="259" t="s">
        <v>19710</v>
      </c>
      <c r="D2716" s="9">
        <v>0.0029843668099734416</v>
      </c>
      <c r="E2716" s="9"/>
      <c r="F2716" s="259" t="s">
        <v>21835</v>
      </c>
      <c r="G2716" s="9"/>
      <c r="H2716" s="259" t="s">
        <v>25328</v>
      </c>
      <c r="I2716" s="9">
        <v>3</v>
      </c>
    </row>
    <row r="2717">
      <c r="A2717" s="259" t="s">
        <v>16484</v>
      </c>
      <c r="B2717" s="9">
        <v>1</v>
      </c>
      <c r="C2717" s="259" t="s">
        <v>19710</v>
      </c>
      <c r="D2717" s="9">
        <v>0.0029841908716224403</v>
      </c>
      <c r="E2717" s="9"/>
      <c r="F2717" s="259" t="s">
        <v>21836</v>
      </c>
      <c r="G2717" s="9"/>
      <c r="H2717" s="259" t="s">
        <v>25329</v>
      </c>
      <c r="I2717" s="9">
        <v>3</v>
      </c>
    </row>
    <row r="2718">
      <c r="A2718" s="259" t="s">
        <v>16485</v>
      </c>
      <c r="B2718" s="9">
        <v>1</v>
      </c>
      <c r="C2718" s="259" t="s">
        <v>19710</v>
      </c>
      <c r="D2718" s="9">
        <v>0.0059685576815958824</v>
      </c>
      <c r="E2718" s="9"/>
      <c r="F2718" s="259" t="s">
        <v>21837</v>
      </c>
      <c r="G2718" s="9"/>
      <c r="H2718" s="259" t="s">
        <v>25330</v>
      </c>
      <c r="I2718" s="9">
        <v>3</v>
      </c>
    </row>
    <row r="2719">
      <c r="A2719" s="259" t="s">
        <v>16486</v>
      </c>
      <c r="B2719" s="9">
        <v>1</v>
      </c>
      <c r="C2719" s="259" t="s">
        <v>19710</v>
      </c>
      <c r="D2719" s="9">
        <v>0.0072611370882795737</v>
      </c>
      <c r="E2719" s="9"/>
      <c r="F2719" s="259" t="s">
        <v>21838</v>
      </c>
      <c r="G2719" s="9"/>
      <c r="H2719" s="259" t="s">
        <v>25331</v>
      </c>
      <c r="I2719" s="9">
        <v>3</v>
      </c>
    </row>
    <row r="2720">
      <c r="A2720" s="259" t="s">
        <v>16487</v>
      </c>
      <c r="B2720" s="9">
        <v>1</v>
      </c>
      <c r="C2720" s="259" t="s">
        <v>19710</v>
      </c>
      <c r="D2720" s="9">
        <v>-0.0092325946406237522</v>
      </c>
      <c r="E2720" s="9"/>
      <c r="F2720" s="259" t="s">
        <v>21839</v>
      </c>
      <c r="G2720" s="9"/>
      <c r="H2720" s="259" t="s">
        <v>25332</v>
      </c>
      <c r="I2720" s="9">
        <v>3</v>
      </c>
    </row>
    <row r="2721">
      <c r="A2721" s="259" t="s">
        <v>16488</v>
      </c>
      <c r="B2721" s="9">
        <v>1</v>
      </c>
      <c r="C2721" s="259" t="s">
        <v>19710</v>
      </c>
      <c r="D2721" s="9">
        <v>0.018054208640610001</v>
      </c>
      <c r="E2721" s="9"/>
      <c r="F2721" s="259" t="s">
        <v>21840</v>
      </c>
      <c r="G2721" s="9"/>
      <c r="H2721" s="259" t="s">
        <v>25333</v>
      </c>
      <c r="I2721" s="9">
        <v>3</v>
      </c>
    </row>
    <row r="2722">
      <c r="A2722" s="259" t="s">
        <v>16489</v>
      </c>
      <c r="B2722" s="9">
        <v>1</v>
      </c>
      <c r="C2722" s="259" t="s">
        <v>19710</v>
      </c>
      <c r="D2722" s="9">
        <v>1.7727241433540733e-05</v>
      </c>
      <c r="E2722" s="9"/>
      <c r="F2722" s="259" t="s">
        <v>21841</v>
      </c>
      <c r="G2722" s="9"/>
      <c r="H2722" s="259" t="s">
        <v>25334</v>
      </c>
      <c r="I2722" s="9">
        <v>3</v>
      </c>
    </row>
    <row r="2723">
      <c r="A2723" s="259" t="s">
        <v>16490</v>
      </c>
      <c r="B2723" s="9">
        <v>1</v>
      </c>
      <c r="C2723" s="259" t="s">
        <v>19710</v>
      </c>
      <c r="D2723" s="9">
        <v>0.0030126347097781492</v>
      </c>
      <c r="E2723" s="9"/>
      <c r="F2723" s="259" t="s">
        <v>21842</v>
      </c>
      <c r="G2723" s="9"/>
      <c r="H2723" s="259" t="s">
        <v>25335</v>
      </c>
      <c r="I2723" s="9">
        <v>3</v>
      </c>
    </row>
    <row r="2724">
      <c r="A2724" s="259" t="s">
        <v>16491</v>
      </c>
      <c r="B2724" s="9">
        <v>1</v>
      </c>
      <c r="C2724" s="259" t="s">
        <v>19710</v>
      </c>
      <c r="D2724" s="9">
        <v>0.013110763566485438</v>
      </c>
      <c r="E2724" s="9"/>
      <c r="F2724" s="259" t="s">
        <v>21843</v>
      </c>
      <c r="G2724" s="9"/>
      <c r="H2724" s="259" t="s">
        <v>25336</v>
      </c>
      <c r="I2724" s="9">
        <v>3</v>
      </c>
    </row>
    <row r="2725">
      <c r="A2725" s="259" t="s">
        <v>16492</v>
      </c>
      <c r="B2725" s="9">
        <v>1</v>
      </c>
      <c r="C2725" s="259" t="s">
        <v>19710</v>
      </c>
      <c r="D2725" s="9">
        <v>0.0024814379909820017</v>
      </c>
      <c r="E2725" s="9"/>
      <c r="F2725" s="259" t="s">
        <v>21844</v>
      </c>
      <c r="G2725" s="9"/>
      <c r="H2725" s="259" t="s">
        <v>25337</v>
      </c>
      <c r="I2725" s="9">
        <v>3</v>
      </c>
    </row>
    <row r="2726">
      <c r="A2726" s="259" t="s">
        <v>16493</v>
      </c>
      <c r="B2726" s="9">
        <v>1</v>
      </c>
      <c r="C2726" s="259" t="s">
        <v>19710</v>
      </c>
      <c r="D2726" s="9">
        <v>0.0042485023785014241</v>
      </c>
      <c r="E2726" s="9"/>
      <c r="F2726" s="259" t="s">
        <v>21845</v>
      </c>
      <c r="G2726" s="9"/>
      <c r="H2726" s="259" t="s">
        <v>25338</v>
      </c>
      <c r="I2726" s="9">
        <v>3</v>
      </c>
    </row>
    <row r="2727">
      <c r="A2727" s="259" t="s">
        <v>16494</v>
      </c>
      <c r="B2727" s="9">
        <v>1</v>
      </c>
      <c r="C2727" s="259" t="s">
        <v>19710</v>
      </c>
      <c r="D2727" s="9">
        <v>-0.0036740473150663829</v>
      </c>
      <c r="E2727" s="9"/>
      <c r="F2727" s="259" t="s">
        <v>21846</v>
      </c>
      <c r="G2727" s="9"/>
      <c r="H2727" s="259" t="s">
        <v>25339</v>
      </c>
      <c r="I2727" s="9">
        <v>3</v>
      </c>
    </row>
    <row r="2728">
      <c r="A2728" s="259" t="s">
        <v>16495</v>
      </c>
      <c r="B2728" s="9">
        <v>1</v>
      </c>
      <c r="C2728" s="259" t="s">
        <v>19710</v>
      </c>
      <c r="D2728" s="9">
        <v>-0.0093805802200261305</v>
      </c>
      <c r="E2728" s="9"/>
      <c r="F2728" s="259" t="s">
        <v>21847</v>
      </c>
      <c r="G2728" s="9"/>
      <c r="H2728" s="259" t="s">
        <v>25340</v>
      </c>
      <c r="I2728" s="9">
        <v>3</v>
      </c>
    </row>
    <row r="2729">
      <c r="A2729" s="259" t="s">
        <v>16496</v>
      </c>
      <c r="B2729" s="9">
        <v>2</v>
      </c>
      <c r="C2729" s="259" t="s">
        <v>19710</v>
      </c>
      <c r="D2729" s="9">
        <v>0.0040906626744410205</v>
      </c>
      <c r="E2729" s="9"/>
      <c r="F2729" s="259" t="s">
        <v>21848</v>
      </c>
      <c r="G2729" s="9"/>
      <c r="H2729" s="259" t="s">
        <v>25341</v>
      </c>
      <c r="I2729" s="9">
        <v>3</v>
      </c>
    </row>
    <row r="2730">
      <c r="A2730" s="259" t="s">
        <v>16497</v>
      </c>
      <c r="B2730" s="9">
        <v>2</v>
      </c>
      <c r="C2730" s="259" t="s">
        <v>19710</v>
      </c>
      <c r="D2730" s="9">
        <v>0.0036270508209277274</v>
      </c>
      <c r="E2730" s="9"/>
      <c r="F2730" s="259" t="s">
        <v>21849</v>
      </c>
      <c r="G2730" s="9"/>
      <c r="H2730" s="259" t="s">
        <v>25342</v>
      </c>
      <c r="I2730" s="9">
        <v>3</v>
      </c>
    </row>
    <row r="2731">
      <c r="A2731" s="259" t="s">
        <v>16498</v>
      </c>
      <c r="B2731" s="9">
        <v>2</v>
      </c>
      <c r="C2731" s="259" t="s">
        <v>19710</v>
      </c>
      <c r="D2731" s="9">
        <v>0.0077177134953687471</v>
      </c>
      <c r="E2731" s="9"/>
      <c r="F2731" s="259" t="s">
        <v>21850</v>
      </c>
      <c r="G2731" s="9"/>
      <c r="H2731" s="259" t="s">
        <v>25343</v>
      </c>
      <c r="I2731" s="9">
        <v>3</v>
      </c>
    </row>
    <row r="2732">
      <c r="A2732" s="259" t="s">
        <v>16499</v>
      </c>
      <c r="B2732" s="9">
        <v>2</v>
      </c>
      <c r="C2732" s="259" t="s">
        <v>19710</v>
      </c>
      <c r="D2732" s="9">
        <v>0.0096316494723003247</v>
      </c>
      <c r="E2732" s="9"/>
      <c r="F2732" s="259" t="s">
        <v>21851</v>
      </c>
      <c r="G2732" s="9"/>
      <c r="H2732" s="259" t="s">
        <v>25344</v>
      </c>
      <c r="I2732" s="9">
        <v>3</v>
      </c>
    </row>
    <row r="2733">
      <c r="A2733" s="259" t="s">
        <v>16500</v>
      </c>
      <c r="B2733" s="9">
        <v>2</v>
      </c>
      <c r="C2733" s="259" t="s">
        <v>19710</v>
      </c>
      <c r="D2733" s="9">
        <v>-0.0081605981608585173</v>
      </c>
      <c r="E2733" s="9"/>
      <c r="F2733" s="259" t="s">
        <v>21852</v>
      </c>
      <c r="G2733" s="9"/>
      <c r="H2733" s="259" t="s">
        <v>25345</v>
      </c>
      <c r="I2733" s="9">
        <v>3</v>
      </c>
    </row>
    <row r="2734">
      <c r="A2734" s="259" t="s">
        <v>16501</v>
      </c>
      <c r="B2734" s="9">
        <v>2</v>
      </c>
      <c r="C2734" s="259" t="s">
        <v>19710</v>
      </c>
      <c r="D2734" s="9">
        <v>0.015578456323571554</v>
      </c>
      <c r="E2734" s="9"/>
      <c r="F2734" s="259" t="s">
        <v>21853</v>
      </c>
      <c r="G2734" s="9"/>
      <c r="H2734" s="259" t="s">
        <v>25346</v>
      </c>
      <c r="I2734" s="9">
        <v>3</v>
      </c>
    </row>
    <row r="2735">
      <c r="A2735" s="259" t="s">
        <v>16502</v>
      </c>
      <c r="B2735" s="9">
        <v>2</v>
      </c>
      <c r="C2735" s="259" t="s">
        <v>19710</v>
      </c>
      <c r="D2735" s="9">
        <v>1.9401580284165699e-05</v>
      </c>
      <c r="E2735" s="9"/>
      <c r="F2735" s="259" t="s">
        <v>21854</v>
      </c>
      <c r="G2735" s="9"/>
      <c r="H2735" s="259" t="s">
        <v>25347</v>
      </c>
      <c r="I2735" s="9">
        <v>3</v>
      </c>
    </row>
    <row r="2736">
      <c r="A2736" s="259" t="s">
        <v>16503</v>
      </c>
      <c r="B2736" s="9">
        <v>2</v>
      </c>
      <c r="C2736" s="259" t="s">
        <v>19710</v>
      </c>
      <c r="D2736" s="9">
        <v>0.004230032491914182</v>
      </c>
      <c r="E2736" s="9"/>
      <c r="F2736" s="259" t="s">
        <v>21855</v>
      </c>
      <c r="G2736" s="9"/>
      <c r="H2736" s="259" t="s">
        <v>25348</v>
      </c>
      <c r="I2736" s="9">
        <v>3</v>
      </c>
    </row>
    <row r="2737">
      <c r="A2737" s="259" t="s">
        <v>16504</v>
      </c>
      <c r="B2737" s="9">
        <v>2</v>
      </c>
      <c r="C2737" s="259" t="s">
        <v>19710</v>
      </c>
      <c r="D2737" s="9">
        <v>0.012209436931396436</v>
      </c>
      <c r="E2737" s="9"/>
      <c r="F2737" s="259" t="s">
        <v>21856</v>
      </c>
      <c r="G2737" s="9"/>
      <c r="H2737" s="259" t="s">
        <v>25349</v>
      </c>
      <c r="I2737" s="9">
        <v>3</v>
      </c>
    </row>
    <row r="2738">
      <c r="A2738" s="259" t="s">
        <v>16505</v>
      </c>
      <c r="B2738" s="9">
        <v>2</v>
      </c>
      <c r="C2738" s="259" t="s">
        <v>19710</v>
      </c>
      <c r="D2738" s="9">
        <v>0.002793308188714426</v>
      </c>
      <c r="E2738" s="9"/>
      <c r="F2738" s="259" t="s">
        <v>21857</v>
      </c>
      <c r="G2738" s="9"/>
      <c r="H2738" s="259" t="s">
        <v>25350</v>
      </c>
      <c r="I2738" s="9">
        <v>3</v>
      </c>
    </row>
    <row r="2739">
      <c r="A2739" s="259" t="s">
        <v>16506</v>
      </c>
      <c r="B2739" s="9">
        <v>2</v>
      </c>
      <c r="C2739" s="259" t="s">
        <v>19710</v>
      </c>
      <c r="D2739" s="9">
        <v>0.0054016169803861426</v>
      </c>
      <c r="E2739" s="9"/>
      <c r="F2739" s="259" t="s">
        <v>21858</v>
      </c>
      <c r="G2739" s="9"/>
      <c r="H2739" s="259" t="s">
        <v>25351</v>
      </c>
      <c r="I2739" s="9">
        <v>3</v>
      </c>
    </row>
    <row r="2740">
      <c r="A2740" s="259" t="s">
        <v>16507</v>
      </c>
      <c r="B2740" s="9">
        <v>2</v>
      </c>
      <c r="C2740" s="259" t="s">
        <v>19710</v>
      </c>
      <c r="D2740" s="9">
        <v>-0.0047318088213618766</v>
      </c>
      <c r="E2740" s="9"/>
      <c r="F2740" s="259" t="s">
        <v>21859</v>
      </c>
      <c r="G2740" s="9"/>
      <c r="H2740" s="259" t="s">
        <v>25352</v>
      </c>
      <c r="I2740" s="9">
        <v>3</v>
      </c>
    </row>
    <row r="2741">
      <c r="A2741" s="259" t="s">
        <v>16508</v>
      </c>
      <c r="B2741" s="9">
        <v>2</v>
      </c>
      <c r="C2741" s="259" t="s">
        <v>19710</v>
      </c>
      <c r="D2741" s="9">
        <v>-0.0083067057373262358</v>
      </c>
      <c r="E2741" s="9"/>
      <c r="F2741" s="259" t="s">
        <v>21860</v>
      </c>
      <c r="G2741" s="9"/>
      <c r="H2741" s="259" t="s">
        <v>25353</v>
      </c>
      <c r="I2741" s="9">
        <v>3</v>
      </c>
    </row>
    <row r="2742">
      <c r="A2742" s="259" t="s">
        <v>16509</v>
      </c>
      <c r="B2742" s="9">
        <v>3</v>
      </c>
      <c r="C2742" s="259" t="s">
        <v>19710</v>
      </c>
      <c r="D2742" s="9">
        <v>0.0052560127042757783</v>
      </c>
      <c r="E2742" s="9"/>
      <c r="F2742" s="259" t="s">
        <v>21861</v>
      </c>
      <c r="G2742" s="9"/>
      <c r="H2742" s="259" t="s">
        <v>25354</v>
      </c>
      <c r="I2742" s="9">
        <v>3</v>
      </c>
    </row>
    <row r="2743">
      <c r="A2743" s="259" t="s">
        <v>16510</v>
      </c>
      <c r="B2743" s="9">
        <v>3</v>
      </c>
      <c r="C2743" s="259" t="s">
        <v>19710</v>
      </c>
      <c r="D2743" s="9">
        <v>0.0038315472306184872</v>
      </c>
      <c r="E2743" s="9"/>
      <c r="F2743" s="259" t="s">
        <v>21862</v>
      </c>
      <c r="G2743" s="9"/>
      <c r="H2743" s="259" t="s">
        <v>25355</v>
      </c>
      <c r="I2743" s="9">
        <v>3</v>
      </c>
    </row>
    <row r="2744">
      <c r="A2744" s="259" t="s">
        <v>16511</v>
      </c>
      <c r="B2744" s="9">
        <v>3</v>
      </c>
      <c r="C2744" s="259" t="s">
        <v>19710</v>
      </c>
      <c r="D2744" s="9">
        <v>0.0090875599348942647</v>
      </c>
      <c r="E2744" s="9"/>
      <c r="F2744" s="259" t="s">
        <v>21863</v>
      </c>
      <c r="G2744" s="9"/>
      <c r="H2744" s="259" t="s">
        <v>25356</v>
      </c>
      <c r="I2744" s="9">
        <v>3</v>
      </c>
    </row>
    <row r="2745">
      <c r="A2745" s="259" t="s">
        <v>16512</v>
      </c>
      <c r="B2745" s="9">
        <v>3</v>
      </c>
      <c r="C2745" s="259" t="s">
        <v>19710</v>
      </c>
      <c r="D2745" s="9">
        <v>0.010844503029059514</v>
      </c>
      <c r="E2745" s="9"/>
      <c r="F2745" s="259" t="s">
        <v>21864</v>
      </c>
      <c r="G2745" s="9"/>
      <c r="H2745" s="259" t="s">
        <v>25357</v>
      </c>
      <c r="I2745" s="9">
        <v>3</v>
      </c>
    </row>
    <row r="2746">
      <c r="A2746" s="259" t="s">
        <v>16513</v>
      </c>
      <c r="B2746" s="9">
        <v>3</v>
      </c>
      <c r="C2746" s="259" t="s">
        <v>19710</v>
      </c>
      <c r="D2746" s="9">
        <v>-0.0050562965438776157</v>
      </c>
      <c r="E2746" s="9"/>
      <c r="F2746" s="259" t="s">
        <v>21865</v>
      </c>
      <c r="G2746" s="9"/>
      <c r="H2746" s="259" t="s">
        <v>25358</v>
      </c>
      <c r="I2746" s="9">
        <v>3</v>
      </c>
    </row>
    <row r="2747">
      <c r="A2747" s="259" t="s">
        <v>16514</v>
      </c>
      <c r="B2747" s="9">
        <v>3</v>
      </c>
      <c r="C2747" s="259" t="s">
        <v>19710</v>
      </c>
      <c r="D2747" s="9">
        <v>0.015435529831509705</v>
      </c>
      <c r="E2747" s="9"/>
      <c r="F2747" s="259" t="s">
        <v>21866</v>
      </c>
      <c r="G2747" s="9"/>
      <c r="H2747" s="259" t="s">
        <v>25359</v>
      </c>
      <c r="I2747" s="9">
        <v>3</v>
      </c>
    </row>
    <row r="2748">
      <c r="A2748" s="259" t="s">
        <v>16515</v>
      </c>
      <c r="B2748" s="9">
        <v>3</v>
      </c>
      <c r="C2748" s="259" t="s">
        <v>19710</v>
      </c>
      <c r="D2748" s="9">
        <v>1.9586194468959191e-05</v>
      </c>
      <c r="E2748" s="9"/>
      <c r="F2748" s="259" t="s">
        <v>21867</v>
      </c>
      <c r="G2748" s="9"/>
      <c r="H2748" s="259" t="s">
        <v>25360</v>
      </c>
      <c r="I2748" s="9">
        <v>3</v>
      </c>
    </row>
    <row r="2749">
      <c r="A2749" s="259" t="s">
        <v>16516</v>
      </c>
      <c r="B2749" s="9">
        <v>3</v>
      </c>
      <c r="C2749" s="259" t="s">
        <v>19710</v>
      </c>
      <c r="D2749" s="9">
        <v>0.0054517185492912231</v>
      </c>
      <c r="E2749" s="9"/>
      <c r="F2749" s="259" t="s">
        <v>21868</v>
      </c>
      <c r="G2749" s="9"/>
      <c r="H2749" s="259" t="s">
        <v>25361</v>
      </c>
      <c r="I2749" s="9">
        <v>3</v>
      </c>
    </row>
    <row r="2750">
      <c r="A2750" s="259" t="s">
        <v>16517</v>
      </c>
      <c r="B2750" s="9">
        <v>3</v>
      </c>
      <c r="C2750" s="259" t="s">
        <v>19710</v>
      </c>
      <c r="D2750" s="9">
        <v>0.0074502659995562158</v>
      </c>
      <c r="E2750" s="9"/>
      <c r="F2750" s="259" t="s">
        <v>21869</v>
      </c>
      <c r="G2750" s="9"/>
      <c r="H2750" s="259" t="s">
        <v>25362</v>
      </c>
      <c r="I2750" s="9">
        <v>3</v>
      </c>
    </row>
    <row r="2751">
      <c r="A2751" s="259" t="s">
        <v>16518</v>
      </c>
      <c r="B2751" s="9">
        <v>3</v>
      </c>
      <c r="C2751" s="259" t="s">
        <v>19710</v>
      </c>
      <c r="D2751" s="9">
        <v>0.0029625200609330097</v>
      </c>
      <c r="E2751" s="9"/>
      <c r="F2751" s="259" t="s">
        <v>21870</v>
      </c>
      <c r="G2751" s="9"/>
      <c r="H2751" s="259" t="s">
        <v>25363</v>
      </c>
      <c r="I2751" s="9">
        <v>3</v>
      </c>
    </row>
    <row r="2752">
      <c r="A2752" s="259" t="s">
        <v>16519</v>
      </c>
      <c r="B2752" s="9">
        <v>3</v>
      </c>
      <c r="C2752" s="259" t="s">
        <v>19710</v>
      </c>
      <c r="D2752" s="9">
        <v>0.0053927844797682914</v>
      </c>
      <c r="E2752" s="9"/>
      <c r="F2752" s="259" t="s">
        <v>21871</v>
      </c>
      <c r="G2752" s="9"/>
      <c r="H2752" s="259" t="s">
        <v>25364</v>
      </c>
      <c r="I2752" s="9">
        <v>3</v>
      </c>
    </row>
    <row r="2753">
      <c r="A2753" s="259" t="s">
        <v>16520</v>
      </c>
      <c r="B2753" s="9">
        <v>3</v>
      </c>
      <c r="C2753" s="259" t="s">
        <v>19710</v>
      </c>
      <c r="D2753" s="9">
        <v>-0.004330697592930745</v>
      </c>
      <c r="E2753" s="9"/>
      <c r="F2753" s="259" t="s">
        <v>21872</v>
      </c>
      <c r="G2753" s="9"/>
      <c r="H2753" s="259" t="s">
        <v>25365</v>
      </c>
      <c r="I2753" s="9">
        <v>3</v>
      </c>
    </row>
    <row r="2754">
      <c r="A2754" s="259" t="s">
        <v>16521</v>
      </c>
      <c r="B2754" s="9">
        <v>3</v>
      </c>
      <c r="C2754" s="259" t="s">
        <v>19710</v>
      </c>
      <c r="D2754" s="9">
        <v>-0.0047861593596288544</v>
      </c>
      <c r="E2754" s="9"/>
      <c r="F2754" s="259" t="s">
        <v>21873</v>
      </c>
      <c r="G2754" s="9"/>
      <c r="H2754" s="259" t="s">
        <v>25366</v>
      </c>
      <c r="I2754" s="9">
        <v>3</v>
      </c>
    </row>
    <row r="2755">
      <c r="A2755" s="259" t="s">
        <v>16522</v>
      </c>
      <c r="B2755" s="9">
        <v>4</v>
      </c>
      <c r="C2755" s="259" t="s">
        <v>19710</v>
      </c>
      <c r="D2755" s="9">
        <v>0.006878120247318131</v>
      </c>
      <c r="E2755" s="9"/>
      <c r="F2755" s="259" t="s">
        <v>21874</v>
      </c>
      <c r="G2755" s="9"/>
      <c r="H2755" s="259" t="s">
        <v>25367</v>
      </c>
      <c r="I2755" s="9">
        <v>3</v>
      </c>
    </row>
    <row r="2756">
      <c r="A2756" s="259" t="s">
        <v>16523</v>
      </c>
      <c r="B2756" s="9">
        <v>4</v>
      </c>
      <c r="C2756" s="259" t="s">
        <v>19710</v>
      </c>
      <c r="D2756" s="9">
        <v>0.0041606482371157067</v>
      </c>
      <c r="E2756" s="9"/>
      <c r="F2756" s="259" t="s">
        <v>21875</v>
      </c>
      <c r="G2756" s="9"/>
      <c r="H2756" s="259" t="s">
        <v>25368</v>
      </c>
      <c r="I2756" s="9">
        <v>3</v>
      </c>
    </row>
    <row r="2757">
      <c r="A2757" s="259" t="s">
        <v>16524</v>
      </c>
      <c r="B2757" s="9">
        <v>4</v>
      </c>
      <c r="C2757" s="259" t="s">
        <v>19710</v>
      </c>
      <c r="D2757" s="9">
        <v>0.011038768484433838</v>
      </c>
      <c r="E2757" s="9"/>
      <c r="F2757" s="259" t="s">
        <v>21876</v>
      </c>
      <c r="G2757" s="9"/>
      <c r="H2757" s="259" t="s">
        <v>25369</v>
      </c>
      <c r="I2757" s="9">
        <v>3</v>
      </c>
    </row>
    <row r="2758">
      <c r="A2758" s="259" t="s">
        <v>16525</v>
      </c>
      <c r="B2758" s="9">
        <v>4</v>
      </c>
      <c r="C2758" s="259" t="s">
        <v>19710</v>
      </c>
      <c r="D2758" s="9">
        <v>0.012907591439011351</v>
      </c>
      <c r="E2758" s="9"/>
      <c r="F2758" s="259" t="s">
        <v>21877</v>
      </c>
      <c r="G2758" s="9"/>
      <c r="H2758" s="259" t="s">
        <v>25370</v>
      </c>
      <c r="I2758" s="9">
        <v>3</v>
      </c>
    </row>
    <row r="2759">
      <c r="A2759" s="259" t="s">
        <v>16526</v>
      </c>
      <c r="B2759" s="9">
        <v>4</v>
      </c>
      <c r="C2759" s="259" t="s">
        <v>19710</v>
      </c>
      <c r="D2759" s="9">
        <v>-0.0048732760908451597</v>
      </c>
      <c r="E2759" s="9"/>
      <c r="F2759" s="259" t="s">
        <v>21878</v>
      </c>
      <c r="G2759" s="9"/>
      <c r="H2759" s="259" t="s">
        <v>25371</v>
      </c>
      <c r="I2759" s="9">
        <v>3</v>
      </c>
    </row>
    <row r="2760">
      <c r="A2760" s="259" t="s">
        <v>16527</v>
      </c>
      <c r="B2760" s="9">
        <v>4</v>
      </c>
      <c r="C2760" s="259" t="s">
        <v>19710</v>
      </c>
      <c r="D2760" s="9">
        <v>0.014582088138124318</v>
      </c>
      <c r="E2760" s="9"/>
      <c r="F2760" s="259" t="s">
        <v>21879</v>
      </c>
      <c r="G2760" s="9"/>
      <c r="H2760" s="259" t="s">
        <v>25372</v>
      </c>
      <c r="I2760" s="9">
        <v>3</v>
      </c>
    </row>
    <row r="2761">
      <c r="A2761" s="259" t="s">
        <v>16528</v>
      </c>
      <c r="B2761" s="9">
        <v>4</v>
      </c>
      <c r="C2761" s="259" t="s">
        <v>19710</v>
      </c>
      <c r="D2761" s="9">
        <v>2.0115912722707397e-05</v>
      </c>
      <c r="E2761" s="9"/>
      <c r="F2761" s="259" t="s">
        <v>21880</v>
      </c>
      <c r="G2761" s="9"/>
      <c r="H2761" s="259" t="s">
        <v>25373</v>
      </c>
      <c r="I2761" s="9">
        <v>3</v>
      </c>
    </row>
    <row r="2762">
      <c r="A2762" s="259" t="s">
        <v>16529</v>
      </c>
      <c r="B2762" s="9">
        <v>4</v>
      </c>
      <c r="C2762" s="259" t="s">
        <v>19710</v>
      </c>
      <c r="D2762" s="9">
        <v>0.0070082626528523559</v>
      </c>
      <c r="E2762" s="9"/>
      <c r="F2762" s="259" t="s">
        <v>21881</v>
      </c>
      <c r="G2762" s="9"/>
      <c r="H2762" s="259" t="s">
        <v>25374</v>
      </c>
      <c r="I2762" s="9">
        <v>3</v>
      </c>
    </row>
    <row r="2763">
      <c r="A2763" s="259" t="s">
        <v>16530</v>
      </c>
      <c r="B2763" s="9">
        <v>4</v>
      </c>
      <c r="C2763" s="259" t="s">
        <v>19710</v>
      </c>
      <c r="D2763" s="9">
        <v>0.0077246981373025403</v>
      </c>
      <c r="E2763" s="9"/>
      <c r="F2763" s="259" t="s">
        <v>21882</v>
      </c>
      <c r="G2763" s="9"/>
      <c r="H2763" s="259" t="s">
        <v>25375</v>
      </c>
      <c r="I2763" s="9">
        <v>3</v>
      </c>
    </row>
    <row r="2764">
      <c r="A2764" s="259" t="s">
        <v>16531</v>
      </c>
      <c r="B2764" s="9">
        <v>4</v>
      </c>
      <c r="C2764" s="259" t="s">
        <v>19710</v>
      </c>
      <c r="D2764" s="9">
        <v>0.0031285038336123527</v>
      </c>
      <c r="E2764" s="9"/>
      <c r="F2764" s="259" t="s">
        <v>21883</v>
      </c>
      <c r="G2764" s="9"/>
      <c r="H2764" s="259" t="s">
        <v>25376</v>
      </c>
      <c r="I2764" s="9">
        <v>3</v>
      </c>
    </row>
    <row r="2765">
      <c r="A2765" s="259" t="s">
        <v>16532</v>
      </c>
      <c r="B2765" s="9">
        <v>4</v>
      </c>
      <c r="C2765" s="259" t="s">
        <v>19710</v>
      </c>
      <c r="D2765" s="9">
        <v>0.0058993287861589961</v>
      </c>
      <c r="E2765" s="9"/>
      <c r="F2765" s="259" t="s">
        <v>21884</v>
      </c>
      <c r="G2765" s="9"/>
      <c r="H2765" s="259" t="s">
        <v>25377</v>
      </c>
      <c r="I2765" s="9">
        <v>3</v>
      </c>
    </row>
    <row r="2766">
      <c r="A2766" s="259" t="s">
        <v>16533</v>
      </c>
      <c r="B2766" s="9">
        <v>4</v>
      </c>
      <c r="C2766" s="259" t="s">
        <v>19710</v>
      </c>
      <c r="D2766" s="9">
        <v>-0.001784304920808225</v>
      </c>
      <c r="E2766" s="9"/>
      <c r="F2766" s="259" t="s">
        <v>21885</v>
      </c>
      <c r="G2766" s="9"/>
      <c r="H2766" s="259" t="s">
        <v>25378</v>
      </c>
      <c r="I2766" s="9">
        <v>3</v>
      </c>
    </row>
    <row r="2767">
      <c r="A2767" s="259" t="s">
        <v>16534</v>
      </c>
      <c r="B2767" s="9">
        <v>4</v>
      </c>
      <c r="C2767" s="259" t="s">
        <v>19710</v>
      </c>
      <c r="D2767" s="9">
        <v>-0.0048472143237394804</v>
      </c>
      <c r="E2767" s="9"/>
      <c r="F2767" s="259" t="s">
        <v>21886</v>
      </c>
      <c r="G2767" s="9"/>
      <c r="H2767" s="259" t="s">
        <v>25379</v>
      </c>
      <c r="I2767" s="9">
        <v>3</v>
      </c>
    </row>
    <row r="2768">
      <c r="A2768" s="259" t="s">
        <v>16535</v>
      </c>
      <c r="B2768" s="9">
        <v>5</v>
      </c>
      <c r="C2768" s="259" t="s">
        <v>19710</v>
      </c>
      <c r="D2768" s="9">
        <v>0.0072890010422306155</v>
      </c>
      <c r="E2768" s="9"/>
      <c r="F2768" s="259" t="s">
        <v>21887</v>
      </c>
      <c r="G2768" s="9"/>
      <c r="H2768" s="259" t="s">
        <v>25380</v>
      </c>
      <c r="I2768" s="9">
        <v>3</v>
      </c>
    </row>
    <row r="2769">
      <c r="A2769" s="259" t="s">
        <v>16536</v>
      </c>
      <c r="B2769" s="9">
        <v>5</v>
      </c>
      <c r="C2769" s="259" t="s">
        <v>19710</v>
      </c>
      <c r="D2769" s="9">
        <v>0.004524327661543732</v>
      </c>
      <c r="E2769" s="9"/>
      <c r="F2769" s="259" t="s">
        <v>21888</v>
      </c>
      <c r="G2769" s="9"/>
      <c r="H2769" s="259" t="s">
        <v>25381</v>
      </c>
      <c r="I2769" s="9">
        <v>3</v>
      </c>
    </row>
    <row r="2770">
      <c r="A2770" s="259" t="s">
        <v>16537</v>
      </c>
      <c r="B2770" s="9">
        <v>5</v>
      </c>
      <c r="C2770" s="259" t="s">
        <v>19710</v>
      </c>
      <c r="D2770" s="9">
        <v>0.011813328703774348</v>
      </c>
      <c r="E2770" s="9"/>
      <c r="F2770" s="259" t="s">
        <v>21889</v>
      </c>
      <c r="G2770" s="9"/>
      <c r="H2770" s="259" t="s">
        <v>25382</v>
      </c>
      <c r="I2770" s="9">
        <v>3</v>
      </c>
    </row>
    <row r="2771">
      <c r="A2771" s="259" t="s">
        <v>16538</v>
      </c>
      <c r="B2771" s="9">
        <v>5</v>
      </c>
      <c r="C2771" s="259" t="s">
        <v>19710</v>
      </c>
      <c r="D2771" s="9">
        <v>0.014037848485821151</v>
      </c>
      <c r="E2771" s="9"/>
      <c r="F2771" s="259" t="s">
        <v>21890</v>
      </c>
      <c r="G2771" s="9"/>
      <c r="H2771" s="259" t="s">
        <v>25383</v>
      </c>
      <c r="I2771" s="9">
        <v>3</v>
      </c>
    </row>
    <row r="2772">
      <c r="A2772" s="259" t="s">
        <v>16539</v>
      </c>
      <c r="B2772" s="9">
        <v>5</v>
      </c>
      <c r="C2772" s="259" t="s">
        <v>19710</v>
      </c>
      <c r="D2772" s="9">
        <v>-0.0042776883030567646</v>
      </c>
      <c r="E2772" s="9"/>
      <c r="F2772" s="259" t="s">
        <v>21891</v>
      </c>
      <c r="G2772" s="9"/>
      <c r="H2772" s="259" t="s">
        <v>25384</v>
      </c>
      <c r="I2772" s="9">
        <v>3</v>
      </c>
    </row>
    <row r="2773">
      <c r="A2773" s="259" t="s">
        <v>16540</v>
      </c>
      <c r="B2773" s="9">
        <v>5</v>
      </c>
      <c r="C2773" s="259" t="s">
        <v>19710</v>
      </c>
      <c r="D2773" s="9">
        <v>0.013509822298082778</v>
      </c>
      <c r="E2773" s="9"/>
      <c r="F2773" s="259" t="s">
        <v>21892</v>
      </c>
      <c r="G2773" s="9"/>
      <c r="H2773" s="259" t="s">
        <v>25385</v>
      </c>
      <c r="I2773" s="9">
        <v>3</v>
      </c>
    </row>
    <row r="2774">
      <c r="A2774" s="259" t="s">
        <v>16541</v>
      </c>
      <c r="B2774" s="9">
        <v>5</v>
      </c>
      <c r="C2774" s="259" t="s">
        <v>19710</v>
      </c>
      <c r="D2774" s="9">
        <v>2.1128515235405198e-05</v>
      </c>
      <c r="E2774" s="9"/>
      <c r="F2774" s="259" t="s">
        <v>21893</v>
      </c>
      <c r="G2774" s="9"/>
      <c r="H2774" s="259" t="s">
        <v>25386</v>
      </c>
      <c r="I2774" s="9">
        <v>3</v>
      </c>
    </row>
    <row r="2775">
      <c r="A2775" s="259" t="s">
        <v>16542</v>
      </c>
      <c r="B2775" s="9">
        <v>5</v>
      </c>
      <c r="C2775" s="259" t="s">
        <v>19710</v>
      </c>
      <c r="D2775" s="9">
        <v>0.0073832810178921324</v>
      </c>
      <c r="E2775" s="9"/>
      <c r="F2775" s="259" t="s">
        <v>21894</v>
      </c>
      <c r="G2775" s="9"/>
      <c r="H2775" s="259" t="s">
        <v>25387</v>
      </c>
      <c r="I2775" s="9">
        <v>3</v>
      </c>
    </row>
    <row r="2776">
      <c r="A2776" s="259" t="s">
        <v>16543</v>
      </c>
      <c r="B2776" s="9">
        <v>5</v>
      </c>
      <c r="C2776" s="259" t="s">
        <v>19710</v>
      </c>
      <c r="D2776" s="9">
        <v>0.0069134888222798715</v>
      </c>
      <c r="E2776" s="9"/>
      <c r="F2776" s="259" t="s">
        <v>21895</v>
      </c>
      <c r="G2776" s="9"/>
      <c r="H2776" s="259" t="s">
        <v>25388</v>
      </c>
      <c r="I2776" s="9">
        <v>3</v>
      </c>
    </row>
    <row r="2777">
      <c r="A2777" s="259" t="s">
        <v>16544</v>
      </c>
      <c r="B2777" s="9">
        <v>5</v>
      </c>
      <c r="C2777" s="259" t="s">
        <v>19710</v>
      </c>
      <c r="D2777" s="9">
        <v>0.0032201881064803576</v>
      </c>
      <c r="E2777" s="9"/>
      <c r="F2777" s="259" t="s">
        <v>21896</v>
      </c>
      <c r="G2777" s="9"/>
      <c r="H2777" s="259" t="s">
        <v>25389</v>
      </c>
      <c r="I2777" s="9">
        <v>3</v>
      </c>
    </row>
    <row r="2778">
      <c r="A2778" s="259" t="s">
        <v>16545</v>
      </c>
      <c r="B2778" s="9">
        <v>5</v>
      </c>
      <c r="C2778" s="259" t="s">
        <v>19710</v>
      </c>
      <c r="D2778" s="9">
        <v>0.0066545674679290186</v>
      </c>
      <c r="E2778" s="9"/>
      <c r="F2778" s="259" t="s">
        <v>21897</v>
      </c>
      <c r="G2778" s="9"/>
      <c r="H2778" s="259" t="s">
        <v>25390</v>
      </c>
      <c r="I2778" s="9">
        <v>3</v>
      </c>
    </row>
    <row r="2779">
      <c r="A2779" s="259" t="s">
        <v>16546</v>
      </c>
      <c r="B2779" s="9">
        <v>5</v>
      </c>
      <c r="C2779" s="259" t="s">
        <v>19710</v>
      </c>
      <c r="D2779" s="9">
        <v>-0.0014212245248038456</v>
      </c>
      <c r="E2779" s="9"/>
      <c r="F2779" s="259" t="s">
        <v>21898</v>
      </c>
      <c r="G2779" s="9"/>
      <c r="H2779" s="259" t="s">
        <v>25391</v>
      </c>
      <c r="I2779" s="9">
        <v>3</v>
      </c>
    </row>
    <row r="2780">
      <c r="A2780" s="259" t="s">
        <v>16547</v>
      </c>
      <c r="B2780" s="9">
        <v>5</v>
      </c>
      <c r="C2780" s="259" t="s">
        <v>19710</v>
      </c>
      <c r="D2780" s="9">
        <v>-0.0042882243166078591</v>
      </c>
      <c r="E2780" s="9"/>
      <c r="F2780" s="259" t="s">
        <v>21899</v>
      </c>
      <c r="G2780" s="9"/>
      <c r="H2780" s="259" t="s">
        <v>25392</v>
      </c>
      <c r="I2780" s="9">
        <v>3</v>
      </c>
    </row>
    <row r="2781">
      <c r="A2781" s="259" t="s">
        <v>16548</v>
      </c>
      <c r="B2781" s="9">
        <v>6</v>
      </c>
      <c r="C2781" s="259" t="s">
        <v>19710</v>
      </c>
      <c r="D2781" s="9">
        <v>0.0089127490567613675</v>
      </c>
      <c r="E2781" s="9"/>
      <c r="F2781" s="259" t="s">
        <v>21900</v>
      </c>
      <c r="G2781" s="9"/>
      <c r="H2781" s="259" t="s">
        <v>25393</v>
      </c>
      <c r="I2781" s="9">
        <v>3</v>
      </c>
    </row>
    <row r="2782">
      <c r="A2782" s="259" t="s">
        <v>16549</v>
      </c>
      <c r="B2782" s="9">
        <v>6</v>
      </c>
      <c r="C2782" s="259" t="s">
        <v>19710</v>
      </c>
      <c r="D2782" s="9">
        <v>0.0049215801544816298</v>
      </c>
      <c r="E2782" s="9"/>
      <c r="F2782" s="259" t="s">
        <v>21901</v>
      </c>
      <c r="G2782" s="9"/>
      <c r="H2782" s="259" t="s">
        <v>25394</v>
      </c>
      <c r="I2782" s="9">
        <v>3</v>
      </c>
    </row>
    <row r="2783">
      <c r="A2783" s="259" t="s">
        <v>16550</v>
      </c>
      <c r="B2783" s="9">
        <v>6</v>
      </c>
      <c r="C2783" s="259" t="s">
        <v>19710</v>
      </c>
      <c r="D2783" s="9">
        <v>0.013834329211242996</v>
      </c>
      <c r="E2783" s="9"/>
      <c r="F2783" s="259" t="s">
        <v>21902</v>
      </c>
      <c r="G2783" s="9"/>
      <c r="H2783" s="259" t="s">
        <v>25395</v>
      </c>
      <c r="I2783" s="9">
        <v>3</v>
      </c>
    </row>
    <row r="2784">
      <c r="A2784" s="259" t="s">
        <v>16551</v>
      </c>
      <c r="B2784" s="9">
        <v>6</v>
      </c>
      <c r="C2784" s="259" t="s">
        <v>19710</v>
      </c>
      <c r="D2784" s="9">
        <v>0.016655107969877146</v>
      </c>
      <c r="E2784" s="9"/>
      <c r="F2784" s="259" t="s">
        <v>21903</v>
      </c>
      <c r="G2784" s="9"/>
      <c r="H2784" s="259" t="s">
        <v>25396</v>
      </c>
      <c r="I2784" s="9">
        <v>3</v>
      </c>
    </row>
    <row r="2785">
      <c r="A2785" s="259" t="s">
        <v>16552</v>
      </c>
      <c r="B2785" s="9">
        <v>6</v>
      </c>
      <c r="C2785" s="259" t="s">
        <v>19710</v>
      </c>
      <c r="D2785" s="9">
        <v>-0.0044007345022166909</v>
      </c>
      <c r="E2785" s="9"/>
      <c r="F2785" s="259" t="s">
        <v>21904</v>
      </c>
      <c r="G2785" s="9"/>
      <c r="H2785" s="259" t="s">
        <v>25397</v>
      </c>
      <c r="I2785" s="9">
        <v>3</v>
      </c>
    </row>
    <row r="2786">
      <c r="A2786" s="259" t="s">
        <v>16553</v>
      </c>
      <c r="B2786" s="9">
        <v>6</v>
      </c>
      <c r="C2786" s="259" t="s">
        <v>19710</v>
      </c>
      <c r="D2786" s="9">
        <v>0.014054134274992653</v>
      </c>
      <c r="E2786" s="9"/>
      <c r="F2786" s="259" t="s">
        <v>21905</v>
      </c>
      <c r="G2786" s="9"/>
      <c r="H2786" s="259" t="s">
        <v>25398</v>
      </c>
      <c r="I2786" s="9">
        <v>3</v>
      </c>
    </row>
    <row r="2787">
      <c r="A2787" s="259" t="s">
        <v>16554</v>
      </c>
      <c r="B2787" s="9">
        <v>6</v>
      </c>
      <c r="C2787" s="259" t="s">
        <v>19710</v>
      </c>
      <c r="D2787" s="9">
        <v>2.1029014134009431e-05</v>
      </c>
      <c r="E2787" s="9"/>
      <c r="F2787" s="259" t="s">
        <v>21906</v>
      </c>
      <c r="G2787" s="9"/>
      <c r="H2787" s="259" t="s">
        <v>25399</v>
      </c>
      <c r="I2787" s="9">
        <v>3</v>
      </c>
    </row>
    <row r="2788">
      <c r="A2788" s="259" t="s">
        <v>16555</v>
      </c>
      <c r="B2788" s="9">
        <v>6</v>
      </c>
      <c r="C2788" s="259" t="s">
        <v>19710</v>
      </c>
      <c r="D2788" s="9">
        <v>0.0092378673756249221</v>
      </c>
      <c r="E2788" s="9"/>
      <c r="F2788" s="259" t="s">
        <v>21907</v>
      </c>
      <c r="G2788" s="9"/>
      <c r="H2788" s="259" t="s">
        <v>25400</v>
      </c>
      <c r="I2788" s="9">
        <v>3</v>
      </c>
    </row>
    <row r="2789">
      <c r="A2789" s="259" t="s">
        <v>16556</v>
      </c>
      <c r="B2789" s="9">
        <v>6</v>
      </c>
      <c r="C2789" s="259" t="s">
        <v>19710</v>
      </c>
      <c r="D2789" s="9">
        <v>0.0065159063710040202</v>
      </c>
      <c r="E2789" s="9"/>
      <c r="F2789" s="259" t="s">
        <v>21908</v>
      </c>
      <c r="G2789" s="9"/>
      <c r="H2789" s="259" t="s">
        <v>25401</v>
      </c>
      <c r="I2789" s="9">
        <v>3</v>
      </c>
    </row>
    <row r="2790">
      <c r="A2790" s="259" t="s">
        <v>16557</v>
      </c>
      <c r="B2790" s="9">
        <v>6</v>
      </c>
      <c r="C2790" s="259" t="s">
        <v>19710</v>
      </c>
      <c r="D2790" s="9">
        <v>0.0033540532991518917</v>
      </c>
      <c r="E2790" s="9"/>
      <c r="F2790" s="259" t="s">
        <v>21909</v>
      </c>
      <c r="G2790" s="9"/>
      <c r="H2790" s="259" t="s">
        <v>25402</v>
      </c>
      <c r="I2790" s="9">
        <v>3</v>
      </c>
    </row>
    <row r="2791">
      <c r="A2791" s="259" t="s">
        <v>16558</v>
      </c>
      <c r="B2791" s="9">
        <v>6</v>
      </c>
      <c r="C2791" s="259" t="s">
        <v>19710</v>
      </c>
      <c r="D2791" s="9">
        <v>0.0074172405942522224</v>
      </c>
      <c r="E2791" s="9"/>
      <c r="F2791" s="259" t="s">
        <v>21910</v>
      </c>
      <c r="G2791" s="9"/>
      <c r="H2791" s="259" t="s">
        <v>25403</v>
      </c>
      <c r="I2791" s="9">
        <v>3</v>
      </c>
    </row>
    <row r="2792">
      <c r="A2792" s="259" t="s">
        <v>16559</v>
      </c>
      <c r="B2792" s="9">
        <v>6</v>
      </c>
      <c r="C2792" s="259" t="s">
        <v>19710</v>
      </c>
      <c r="D2792" s="9">
        <v>-0.0021555061954031478</v>
      </c>
      <c r="E2792" s="9"/>
      <c r="F2792" s="259" t="s">
        <v>21911</v>
      </c>
      <c r="G2792" s="9"/>
      <c r="H2792" s="259" t="s">
        <v>25404</v>
      </c>
      <c r="I2792" s="9">
        <v>3</v>
      </c>
    </row>
    <row r="2793">
      <c r="A2793" s="259" t="s">
        <v>16560</v>
      </c>
      <c r="B2793" s="9">
        <v>6</v>
      </c>
      <c r="C2793" s="259" t="s">
        <v>19710</v>
      </c>
      <c r="D2793" s="9">
        <v>-0.004002151163194744</v>
      </c>
      <c r="E2793" s="9"/>
      <c r="F2793" s="259" t="s">
        <v>21912</v>
      </c>
      <c r="G2793" s="9"/>
      <c r="H2793" s="259" t="s">
        <v>25405</v>
      </c>
      <c r="I2793" s="9">
        <v>3</v>
      </c>
    </row>
    <row r="2794">
      <c r="A2794" s="259" t="s">
        <v>16561</v>
      </c>
      <c r="B2794" s="9">
        <v>7</v>
      </c>
      <c r="C2794" s="259" t="s">
        <v>19710</v>
      </c>
      <c r="D2794" s="9">
        <v>0.010557902281392221</v>
      </c>
      <c r="E2794" s="9"/>
      <c r="F2794" s="259" t="s">
        <v>21913</v>
      </c>
      <c r="G2794" s="9"/>
      <c r="H2794" s="259" t="s">
        <v>25406</v>
      </c>
      <c r="I2794" s="9">
        <v>3</v>
      </c>
    </row>
    <row r="2795">
      <c r="A2795" s="259" t="s">
        <v>16562</v>
      </c>
      <c r="B2795" s="9">
        <v>7</v>
      </c>
      <c r="C2795" s="259" t="s">
        <v>19710</v>
      </c>
      <c r="D2795" s="9">
        <v>0.0053139146192425499</v>
      </c>
      <c r="E2795" s="9"/>
      <c r="F2795" s="259" t="s">
        <v>21914</v>
      </c>
      <c r="G2795" s="9"/>
      <c r="H2795" s="259" t="s">
        <v>25407</v>
      </c>
      <c r="I2795" s="9">
        <v>3</v>
      </c>
    </row>
    <row r="2796">
      <c r="A2796" s="259" t="s">
        <v>16563</v>
      </c>
      <c r="B2796" s="9">
        <v>7</v>
      </c>
      <c r="C2796" s="259" t="s">
        <v>19710</v>
      </c>
      <c r="D2796" s="9">
        <v>0.015871816900634769</v>
      </c>
      <c r="E2796" s="9"/>
      <c r="F2796" s="259" t="s">
        <v>21915</v>
      </c>
      <c r="G2796" s="9"/>
      <c r="H2796" s="259" t="s">
        <v>25408</v>
      </c>
      <c r="I2796" s="9">
        <v>3</v>
      </c>
    </row>
    <row r="2797">
      <c r="A2797" s="259" t="s">
        <v>16564</v>
      </c>
      <c r="B2797" s="9">
        <v>7</v>
      </c>
      <c r="C2797" s="259" t="s">
        <v>19710</v>
      </c>
      <c r="D2797" s="9">
        <v>0.01888081694610216</v>
      </c>
      <c r="E2797" s="9"/>
      <c r="F2797" s="259" t="s">
        <v>21916</v>
      </c>
      <c r="G2797" s="9"/>
      <c r="H2797" s="259" t="s">
        <v>25409</v>
      </c>
      <c r="I2797" s="9">
        <v>3</v>
      </c>
    </row>
    <row r="2798">
      <c r="A2798" s="259" t="s">
        <v>16565</v>
      </c>
      <c r="B2798" s="9">
        <v>7</v>
      </c>
      <c r="C2798" s="259" t="s">
        <v>19710</v>
      </c>
      <c r="D2798" s="9">
        <v>-0.0044187259003721328</v>
      </c>
      <c r="E2798" s="9"/>
      <c r="F2798" s="259" t="s">
        <v>21917</v>
      </c>
      <c r="G2798" s="9"/>
      <c r="H2798" s="259" t="s">
        <v>25410</v>
      </c>
      <c r="I2798" s="9">
        <v>3</v>
      </c>
    </row>
    <row r="2799">
      <c r="A2799" s="259" t="s">
        <v>16566</v>
      </c>
      <c r="B2799" s="9">
        <v>7</v>
      </c>
      <c r="C2799" s="259" t="s">
        <v>19710</v>
      </c>
      <c r="D2799" s="9">
        <v>0.01431898780279873</v>
      </c>
      <c r="E2799" s="9"/>
      <c r="F2799" s="259" t="s">
        <v>21918</v>
      </c>
      <c r="G2799" s="9"/>
      <c r="H2799" s="259" t="s">
        <v>25411</v>
      </c>
      <c r="I2799" s="9">
        <v>3</v>
      </c>
    </row>
    <row r="2800">
      <c r="A2800" s="259" t="s">
        <v>16567</v>
      </c>
      <c r="B2800" s="9">
        <v>7</v>
      </c>
      <c r="C2800" s="259" t="s">
        <v>19710</v>
      </c>
      <c r="D2800" s="9">
        <v>2.1636437787223442e-05</v>
      </c>
      <c r="E2800" s="9"/>
      <c r="F2800" s="259" t="s">
        <v>21919</v>
      </c>
      <c r="G2800" s="9"/>
      <c r="H2800" s="259" t="s">
        <v>25412</v>
      </c>
      <c r="I2800" s="9">
        <v>3</v>
      </c>
    </row>
    <row r="2801">
      <c r="A2801" s="259" t="s">
        <v>16568</v>
      </c>
      <c r="B2801" s="9">
        <v>7</v>
      </c>
      <c r="C2801" s="259" t="s">
        <v>19710</v>
      </c>
      <c r="D2801" s="9">
        <v>0.010901307114168058</v>
      </c>
      <c r="E2801" s="9"/>
      <c r="F2801" s="259" t="s">
        <v>21920</v>
      </c>
      <c r="G2801" s="9"/>
      <c r="H2801" s="259" t="s">
        <v>25413</v>
      </c>
      <c r="I2801" s="9">
        <v>3</v>
      </c>
    </row>
    <row r="2802">
      <c r="A2802" s="259" t="s">
        <v>16569</v>
      </c>
      <c r="B2802" s="9">
        <v>7</v>
      </c>
      <c r="C2802" s="259" t="s">
        <v>19710</v>
      </c>
      <c r="D2802" s="9">
        <v>0.0067667316824853432</v>
      </c>
      <c r="E2802" s="9"/>
      <c r="F2802" s="259" t="s">
        <v>21921</v>
      </c>
      <c r="G2802" s="9"/>
      <c r="H2802" s="259" t="s">
        <v>25414</v>
      </c>
      <c r="I2802" s="9">
        <v>3</v>
      </c>
    </row>
    <row r="2803">
      <c r="A2803" s="259" t="s">
        <v>16570</v>
      </c>
      <c r="B2803" s="9">
        <v>7</v>
      </c>
      <c r="C2803" s="259" t="s">
        <v>19710</v>
      </c>
      <c r="D2803" s="9">
        <v>0.0034790126004698506</v>
      </c>
      <c r="E2803" s="9"/>
      <c r="F2803" s="259" t="s">
        <v>21922</v>
      </c>
      <c r="G2803" s="9"/>
      <c r="H2803" s="259" t="s">
        <v>25415</v>
      </c>
      <c r="I2803" s="9">
        <v>3</v>
      </c>
    </row>
    <row r="2804">
      <c r="A2804" s="259" t="s">
        <v>16571</v>
      </c>
      <c r="B2804" s="9">
        <v>7</v>
      </c>
      <c r="C2804" s="259" t="s">
        <v>19710</v>
      </c>
      <c r="D2804" s="9">
        <v>0.0079795098319341024</v>
      </c>
      <c r="E2804" s="9"/>
      <c r="F2804" s="259" t="s">
        <v>21923</v>
      </c>
      <c r="G2804" s="9"/>
      <c r="H2804" s="259" t="s">
        <v>25416</v>
      </c>
      <c r="I2804" s="9">
        <v>3</v>
      </c>
    </row>
    <row r="2805">
      <c r="A2805" s="259" t="s">
        <v>16572</v>
      </c>
      <c r="B2805" s="9">
        <v>7</v>
      </c>
      <c r="C2805" s="259" t="s">
        <v>19710</v>
      </c>
      <c r="D2805" s="9">
        <v>-0.0032977455411055388</v>
      </c>
      <c r="E2805" s="9"/>
      <c r="F2805" s="259" t="s">
        <v>21924</v>
      </c>
      <c r="G2805" s="9"/>
      <c r="H2805" s="259" t="s">
        <v>25417</v>
      </c>
      <c r="I2805" s="9">
        <v>3</v>
      </c>
    </row>
    <row r="2806">
      <c r="A2806" s="259" t="s">
        <v>16573</v>
      </c>
      <c r="B2806" s="9">
        <v>7</v>
      </c>
      <c r="C2806" s="259" t="s">
        <v>19710</v>
      </c>
      <c r="D2806" s="9">
        <v>-0.0040078610541734901</v>
      </c>
      <c r="E2806" s="9"/>
      <c r="F2806" s="259" t="s">
        <v>21925</v>
      </c>
      <c r="G2806" s="9"/>
      <c r="H2806" s="259" t="s">
        <v>25418</v>
      </c>
      <c r="I2806" s="9">
        <v>3</v>
      </c>
    </row>
    <row r="2807">
      <c r="A2807" s="259" t="s">
        <v>16574</v>
      </c>
      <c r="B2807" s="9">
        <v>8</v>
      </c>
      <c r="C2807" s="259" t="s">
        <v>19710</v>
      </c>
      <c r="D2807" s="9">
        <v>0.010951514505919937</v>
      </c>
      <c r="E2807" s="9"/>
      <c r="F2807" s="259" t="s">
        <v>21926</v>
      </c>
      <c r="G2807" s="9"/>
      <c r="H2807" s="259" t="s">
        <v>25419</v>
      </c>
      <c r="I2807" s="9">
        <v>3</v>
      </c>
    </row>
    <row r="2808">
      <c r="A2808" s="259" t="s">
        <v>16575</v>
      </c>
      <c r="B2808" s="9">
        <v>8</v>
      </c>
      <c r="C2808" s="259" t="s">
        <v>19710</v>
      </c>
      <c r="D2808" s="9">
        <v>0.00584971027154627</v>
      </c>
      <c r="E2808" s="9"/>
      <c r="F2808" s="259" t="s">
        <v>21927</v>
      </c>
      <c r="G2808" s="9"/>
      <c r="H2808" s="259" t="s">
        <v>25420</v>
      </c>
      <c r="I2808" s="9">
        <v>3</v>
      </c>
    </row>
    <row r="2809">
      <c r="A2809" s="259" t="s">
        <v>16576</v>
      </c>
      <c r="B2809" s="9">
        <v>8</v>
      </c>
      <c r="C2809" s="259" t="s">
        <v>19710</v>
      </c>
      <c r="D2809" s="9">
        <v>0.016801224777466206</v>
      </c>
      <c r="E2809" s="9"/>
      <c r="F2809" s="259" t="s">
        <v>21928</v>
      </c>
      <c r="G2809" s="9"/>
      <c r="H2809" s="259" t="s">
        <v>25421</v>
      </c>
      <c r="I2809" s="9">
        <v>3</v>
      </c>
    </row>
    <row r="2810">
      <c r="A2810" s="259" t="s">
        <v>16577</v>
      </c>
      <c r="B2810" s="9">
        <v>8</v>
      </c>
      <c r="C2810" s="259" t="s">
        <v>19710</v>
      </c>
      <c r="D2810" s="9">
        <v>0.020757173431681757</v>
      </c>
      <c r="E2810" s="9"/>
      <c r="F2810" s="259" t="s">
        <v>21929</v>
      </c>
      <c r="G2810" s="9"/>
      <c r="H2810" s="259" t="s">
        <v>25422</v>
      </c>
      <c r="I2810" s="9">
        <v>3</v>
      </c>
    </row>
    <row r="2811">
      <c r="A2811" s="259" t="s">
        <v>16578</v>
      </c>
      <c r="B2811" s="9">
        <v>8</v>
      </c>
      <c r="C2811" s="259" t="s">
        <v>19710</v>
      </c>
      <c r="D2811" s="9">
        <v>-0.004879041441534779</v>
      </c>
      <c r="E2811" s="9"/>
      <c r="F2811" s="259" t="s">
        <v>21930</v>
      </c>
      <c r="G2811" s="9"/>
      <c r="H2811" s="259" t="s">
        <v>25423</v>
      </c>
      <c r="I2811" s="9">
        <v>3</v>
      </c>
    </row>
    <row r="2812">
      <c r="A2812" s="259" t="s">
        <v>16579</v>
      </c>
      <c r="B2812" s="9">
        <v>8</v>
      </c>
      <c r="C2812" s="259" t="s">
        <v>19710</v>
      </c>
      <c r="D2812" s="9">
        <v>0.013560078836596332</v>
      </c>
      <c r="E2812" s="9"/>
      <c r="F2812" s="259" t="s">
        <v>21931</v>
      </c>
      <c r="G2812" s="9"/>
      <c r="H2812" s="259" t="s">
        <v>25424</v>
      </c>
      <c r="I2812" s="9">
        <v>3</v>
      </c>
    </row>
    <row r="2813">
      <c r="A2813" s="259" t="s">
        <v>16580</v>
      </c>
      <c r="B2813" s="9">
        <v>8</v>
      </c>
      <c r="C2813" s="259" t="s">
        <v>19710</v>
      </c>
      <c r="D2813" s="9">
        <v>2.2470711857948696e-05</v>
      </c>
      <c r="E2813" s="9"/>
      <c r="F2813" s="259" t="s">
        <v>21932</v>
      </c>
      <c r="G2813" s="9"/>
      <c r="H2813" s="259" t="s">
        <v>25425</v>
      </c>
      <c r="I2813" s="9">
        <v>3</v>
      </c>
    </row>
    <row r="2814">
      <c r="A2814" s="259" t="s">
        <v>16581</v>
      </c>
      <c r="B2814" s="9">
        <v>8</v>
      </c>
      <c r="C2814" s="259" t="s">
        <v>19710</v>
      </c>
      <c r="D2814" s="9">
        <v>0.011410055525793829</v>
      </c>
      <c r="E2814" s="9"/>
      <c r="F2814" s="259" t="s">
        <v>21933</v>
      </c>
      <c r="G2814" s="9"/>
      <c r="H2814" s="259" t="s">
        <v>25426</v>
      </c>
      <c r="I2814" s="9">
        <v>3</v>
      </c>
    </row>
    <row r="2815">
      <c r="A2815" s="259" t="s">
        <v>16582</v>
      </c>
      <c r="B2815" s="9">
        <v>8</v>
      </c>
      <c r="C2815" s="259" t="s">
        <v>19710</v>
      </c>
      <c r="D2815" s="9">
        <v>0.0072517332144928287</v>
      </c>
      <c r="E2815" s="9"/>
      <c r="F2815" s="259" t="s">
        <v>21934</v>
      </c>
      <c r="G2815" s="9"/>
      <c r="H2815" s="259" t="s">
        <v>25427</v>
      </c>
      <c r="I2815" s="9">
        <v>3</v>
      </c>
    </row>
    <row r="2816">
      <c r="A2816" s="259" t="s">
        <v>16583</v>
      </c>
      <c r="B2816" s="9">
        <v>8</v>
      </c>
      <c r="C2816" s="259" t="s">
        <v>19710</v>
      </c>
      <c r="D2816" s="9">
        <v>0.0035939061614199187</v>
      </c>
      <c r="E2816" s="9"/>
      <c r="F2816" s="259" t="s">
        <v>21935</v>
      </c>
      <c r="G2816" s="9"/>
      <c r="H2816" s="259" t="s">
        <v>25428</v>
      </c>
      <c r="I2816" s="9">
        <v>3</v>
      </c>
    </row>
    <row r="2817">
      <c r="A2817" s="259" t="s">
        <v>16584</v>
      </c>
      <c r="B2817" s="9">
        <v>8</v>
      </c>
      <c r="C2817" s="259" t="s">
        <v>19710</v>
      </c>
      <c r="D2817" s="9">
        <v>0.0093471179058879292</v>
      </c>
      <c r="E2817" s="9"/>
      <c r="F2817" s="259" t="s">
        <v>21936</v>
      </c>
      <c r="G2817" s="9"/>
      <c r="H2817" s="259" t="s">
        <v>25429</v>
      </c>
      <c r="I2817" s="9">
        <v>3</v>
      </c>
    </row>
    <row r="2818">
      <c r="A2818" s="259" t="s">
        <v>16585</v>
      </c>
      <c r="B2818" s="9">
        <v>8</v>
      </c>
      <c r="C2818" s="259" t="s">
        <v>19710</v>
      </c>
      <c r="D2818" s="9">
        <v>-0.0020696572212647547</v>
      </c>
      <c r="E2818" s="9"/>
      <c r="F2818" s="259" t="s">
        <v>21937</v>
      </c>
      <c r="G2818" s="9"/>
      <c r="H2818" s="259" t="s">
        <v>25430</v>
      </c>
      <c r="I2818" s="9">
        <v>3</v>
      </c>
    </row>
    <row r="2819">
      <c r="A2819" s="259" t="s">
        <v>16586</v>
      </c>
      <c r="B2819" s="9">
        <v>8</v>
      </c>
      <c r="C2819" s="259" t="s">
        <v>19710</v>
      </c>
      <c r="D2819" s="9">
        <v>-0.0044083667059470269</v>
      </c>
      <c r="E2819" s="9"/>
      <c r="F2819" s="259" t="s">
        <v>21938</v>
      </c>
      <c r="G2819" s="9"/>
      <c r="H2819" s="259" t="s">
        <v>25431</v>
      </c>
      <c r="I2819" s="9">
        <v>3</v>
      </c>
    </row>
    <row r="2820">
      <c r="A2820" s="259" t="s">
        <v>16587</v>
      </c>
      <c r="B2820" s="9">
        <v>9</v>
      </c>
      <c r="C2820" s="259" t="s">
        <v>19710</v>
      </c>
      <c r="D2820" s="9">
        <v>0.011654633244457743</v>
      </c>
      <c r="E2820" s="9"/>
      <c r="F2820" s="259" t="s">
        <v>21939</v>
      </c>
      <c r="G2820" s="9"/>
      <c r="H2820" s="259" t="s">
        <v>25432</v>
      </c>
      <c r="I2820" s="9">
        <v>3</v>
      </c>
    </row>
    <row r="2821">
      <c r="A2821" s="259" t="s">
        <v>16588</v>
      </c>
      <c r="B2821" s="9">
        <v>9</v>
      </c>
      <c r="C2821" s="259" t="s">
        <v>19710</v>
      </c>
      <c r="D2821" s="9">
        <v>0.0060713357568342903</v>
      </c>
      <c r="E2821" s="9"/>
      <c r="F2821" s="259" t="s">
        <v>21940</v>
      </c>
      <c r="G2821" s="9"/>
      <c r="H2821" s="259" t="s">
        <v>25433</v>
      </c>
      <c r="I2821" s="9">
        <v>3</v>
      </c>
    </row>
    <row r="2822">
      <c r="A2822" s="259" t="s">
        <v>16589</v>
      </c>
      <c r="B2822" s="9">
        <v>9</v>
      </c>
      <c r="C2822" s="259" t="s">
        <v>19710</v>
      </c>
      <c r="D2822" s="9">
        <v>0.017725969001292034</v>
      </c>
      <c r="E2822" s="9"/>
      <c r="F2822" s="259" t="s">
        <v>21941</v>
      </c>
      <c r="G2822" s="9"/>
      <c r="H2822" s="259" t="s">
        <v>25434</v>
      </c>
      <c r="I2822" s="9">
        <v>3</v>
      </c>
    </row>
    <row r="2823">
      <c r="A2823" s="259" t="s">
        <v>16590</v>
      </c>
      <c r="B2823" s="9">
        <v>9</v>
      </c>
      <c r="C2823" s="259" t="s">
        <v>19710</v>
      </c>
      <c r="D2823" s="9">
        <v>0.021972278118999409</v>
      </c>
      <c r="E2823" s="9"/>
      <c r="F2823" s="259" t="s">
        <v>21942</v>
      </c>
      <c r="G2823" s="9"/>
      <c r="H2823" s="259" t="s">
        <v>25435</v>
      </c>
      <c r="I2823" s="9">
        <v>3</v>
      </c>
    </row>
    <row r="2824">
      <c r="A2824" s="259" t="s">
        <v>16591</v>
      </c>
      <c r="B2824" s="9">
        <v>9</v>
      </c>
      <c r="C2824" s="259" t="s">
        <v>19710</v>
      </c>
      <c r="D2824" s="9">
        <v>-0.0046870721538177151</v>
      </c>
      <c r="E2824" s="9"/>
      <c r="F2824" s="259" t="s">
        <v>21943</v>
      </c>
      <c r="G2824" s="9"/>
      <c r="H2824" s="259" t="s">
        <v>25436</v>
      </c>
      <c r="I2824" s="9">
        <v>3</v>
      </c>
    </row>
    <row r="2825">
      <c r="A2825" s="259" t="s">
        <v>16592</v>
      </c>
      <c r="B2825" s="9">
        <v>9</v>
      </c>
      <c r="C2825" s="259" t="s">
        <v>19710</v>
      </c>
      <c r="D2825" s="9">
        <v>0.013584297203457812</v>
      </c>
      <c r="E2825" s="9"/>
      <c r="F2825" s="259" t="s">
        <v>21944</v>
      </c>
      <c r="G2825" s="9"/>
      <c r="H2825" s="259" t="s">
        <v>25437</v>
      </c>
      <c r="I2825" s="9">
        <v>3</v>
      </c>
    </row>
    <row r="2826">
      <c r="A2826" s="259" t="s">
        <v>16593</v>
      </c>
      <c r="B2826" s="9">
        <v>9</v>
      </c>
      <c r="C2826" s="259" t="s">
        <v>19710</v>
      </c>
      <c r="D2826" s="9">
        <v>2.2366498503375443e-05</v>
      </c>
      <c r="E2826" s="9"/>
      <c r="F2826" s="259" t="s">
        <v>21945</v>
      </c>
      <c r="G2826" s="9"/>
      <c r="H2826" s="259" t="s">
        <v>25438</v>
      </c>
      <c r="I2826" s="9">
        <v>3</v>
      </c>
    </row>
    <row r="2827">
      <c r="A2827" s="259" t="s">
        <v>16594</v>
      </c>
      <c r="B2827" s="9">
        <v>9</v>
      </c>
      <c r="C2827" s="259" t="s">
        <v>19710</v>
      </c>
      <c r="D2827" s="9">
        <v>0.012216249130593892</v>
      </c>
      <c r="E2827" s="9"/>
      <c r="F2827" s="259" t="s">
        <v>21946</v>
      </c>
      <c r="G2827" s="9"/>
      <c r="H2827" s="259" t="s">
        <v>25439</v>
      </c>
      <c r="I2827" s="9">
        <v>3</v>
      </c>
    </row>
    <row r="2828">
      <c r="A2828" s="259" t="s">
        <v>16595</v>
      </c>
      <c r="B2828" s="9">
        <v>9</v>
      </c>
      <c r="C2828" s="259" t="s">
        <v>19710</v>
      </c>
      <c r="D2828" s="9">
        <v>0.0068078602614389345</v>
      </c>
      <c r="E2828" s="9"/>
      <c r="F2828" s="259" t="s">
        <v>21947</v>
      </c>
      <c r="G2828" s="9"/>
      <c r="H2828" s="259" t="s">
        <v>25440</v>
      </c>
      <c r="I2828" s="9">
        <v>3</v>
      </c>
    </row>
    <row r="2829">
      <c r="A2829" s="259" t="s">
        <v>16596</v>
      </c>
      <c r="B2829" s="9">
        <v>9</v>
      </c>
      <c r="C2829" s="259" t="s">
        <v>19710</v>
      </c>
      <c r="D2829" s="9">
        <v>0.0036688171173276038</v>
      </c>
      <c r="E2829" s="9"/>
      <c r="F2829" s="259" t="s">
        <v>21948</v>
      </c>
      <c r="G2829" s="9"/>
      <c r="H2829" s="259" t="s">
        <v>25441</v>
      </c>
      <c r="I2829" s="9">
        <v>3</v>
      </c>
    </row>
    <row r="2830">
      <c r="A2830" s="259" t="s">
        <v>16597</v>
      </c>
      <c r="B2830" s="9">
        <v>9</v>
      </c>
      <c r="C2830" s="259" t="s">
        <v>19710</v>
      </c>
      <c r="D2830" s="9">
        <v>0.0097560289884055171</v>
      </c>
      <c r="E2830" s="9"/>
      <c r="F2830" s="259" t="s">
        <v>21949</v>
      </c>
      <c r="G2830" s="9"/>
      <c r="H2830" s="259" t="s">
        <v>25442</v>
      </c>
      <c r="I2830" s="9">
        <v>3</v>
      </c>
    </row>
    <row r="2831">
      <c r="A2831" s="259" t="s">
        <v>16598</v>
      </c>
      <c r="B2831" s="9">
        <v>9</v>
      </c>
      <c r="C2831" s="259" t="s">
        <v>19710</v>
      </c>
      <c r="D2831" s="9">
        <v>-0.0018623046070898664</v>
      </c>
      <c r="E2831" s="9"/>
      <c r="F2831" s="259" t="s">
        <v>21950</v>
      </c>
      <c r="G2831" s="9"/>
      <c r="H2831" s="259" t="s">
        <v>25443</v>
      </c>
      <c r="I2831" s="9">
        <v>3</v>
      </c>
    </row>
    <row r="2832">
      <c r="A2832" s="259" t="s">
        <v>16599</v>
      </c>
      <c r="B2832" s="9">
        <v>9</v>
      </c>
      <c r="C2832" s="259" t="s">
        <v>19710</v>
      </c>
      <c r="D2832" s="9">
        <v>-0.0041209140010375189</v>
      </c>
      <c r="E2832" s="9"/>
      <c r="F2832" s="259" t="s">
        <v>21951</v>
      </c>
      <c r="G2832" s="9"/>
      <c r="H2832" s="259" t="s">
        <v>25444</v>
      </c>
      <c r="I2832" s="9">
        <v>3</v>
      </c>
    </row>
    <row r="2833">
      <c r="A2833" s="259" t="s">
        <v>16600</v>
      </c>
      <c r="B2833" s="9">
        <v>10</v>
      </c>
      <c r="C2833" s="259" t="s">
        <v>19710</v>
      </c>
      <c r="D2833" s="9">
        <v>0.010672009576475853</v>
      </c>
      <c r="E2833" s="9"/>
      <c r="F2833" s="259" t="s">
        <v>21952</v>
      </c>
      <c r="G2833" s="9"/>
      <c r="H2833" s="259" t="s">
        <v>25445</v>
      </c>
      <c r="I2833" s="9">
        <v>3</v>
      </c>
    </row>
    <row r="2834">
      <c r="A2834" s="259" t="s">
        <v>16601</v>
      </c>
      <c r="B2834" s="9">
        <v>10</v>
      </c>
      <c r="C2834" s="259" t="s">
        <v>19710</v>
      </c>
      <c r="D2834" s="9">
        <v>0.0062430168681481659</v>
      </c>
      <c r="E2834" s="9"/>
      <c r="F2834" s="259" t="s">
        <v>21953</v>
      </c>
      <c r="G2834" s="9"/>
      <c r="H2834" s="259" t="s">
        <v>25446</v>
      </c>
      <c r="I2834" s="9">
        <v>3</v>
      </c>
    </row>
    <row r="2835">
      <c r="A2835" s="259" t="s">
        <v>16602</v>
      </c>
      <c r="B2835" s="9">
        <v>10</v>
      </c>
      <c r="C2835" s="259" t="s">
        <v>19710</v>
      </c>
      <c r="D2835" s="9">
        <v>0.016915026444624018</v>
      </c>
      <c r="E2835" s="9"/>
      <c r="F2835" s="259" t="s">
        <v>21954</v>
      </c>
      <c r="G2835" s="9"/>
      <c r="H2835" s="259" t="s">
        <v>25447</v>
      </c>
      <c r="I2835" s="9">
        <v>3</v>
      </c>
    </row>
    <row r="2836">
      <c r="A2836" s="259" t="s">
        <v>16603</v>
      </c>
      <c r="B2836" s="9">
        <v>10</v>
      </c>
      <c r="C2836" s="259" t="s">
        <v>19710</v>
      </c>
      <c r="D2836" s="9">
        <v>0.022371558321802001</v>
      </c>
      <c r="E2836" s="9"/>
      <c r="F2836" s="259" t="s">
        <v>21955</v>
      </c>
      <c r="G2836" s="9"/>
      <c r="H2836" s="259" t="s">
        <v>25448</v>
      </c>
      <c r="I2836" s="9">
        <v>3</v>
      </c>
    </row>
    <row r="2837">
      <c r="A2837" s="259" t="s">
        <v>16604</v>
      </c>
      <c r="B2837" s="9">
        <v>10</v>
      </c>
      <c r="C2837" s="259" t="s">
        <v>19710</v>
      </c>
      <c r="D2837" s="9">
        <v>-0.0058571642652909522</v>
      </c>
      <c r="E2837" s="9"/>
      <c r="F2837" s="259" t="s">
        <v>21956</v>
      </c>
      <c r="G2837" s="9"/>
      <c r="H2837" s="259" t="s">
        <v>25449</v>
      </c>
      <c r="I2837" s="9">
        <v>3</v>
      </c>
    </row>
    <row r="2838">
      <c r="A2838" s="259" t="s">
        <v>16605</v>
      </c>
      <c r="B2838" s="9">
        <v>10</v>
      </c>
      <c r="C2838" s="259" t="s">
        <v>19710</v>
      </c>
      <c r="D2838" s="9">
        <v>0.012290965325774839</v>
      </c>
      <c r="E2838" s="9"/>
      <c r="F2838" s="259" t="s">
        <v>21957</v>
      </c>
      <c r="G2838" s="9"/>
      <c r="H2838" s="259" t="s">
        <v>25450</v>
      </c>
      <c r="I2838" s="9">
        <v>3</v>
      </c>
    </row>
    <row r="2839">
      <c r="A2839" s="259" t="s">
        <v>16606</v>
      </c>
      <c r="B2839" s="9">
        <v>10</v>
      </c>
      <c r="C2839" s="259" t="s">
        <v>19710</v>
      </c>
      <c r="D2839" s="9">
        <v>2.2449498860114616e-05</v>
      </c>
      <c r="E2839" s="9"/>
      <c r="F2839" s="259" t="s">
        <v>21958</v>
      </c>
      <c r="G2839" s="9"/>
      <c r="H2839" s="259" t="s">
        <v>25451</v>
      </c>
      <c r="I2839" s="9">
        <v>3</v>
      </c>
    </row>
    <row r="2840">
      <c r="A2840" s="259" t="s">
        <v>16607</v>
      </c>
      <c r="B2840" s="9">
        <v>10</v>
      </c>
      <c r="C2840" s="259" t="s">
        <v>19710</v>
      </c>
      <c r="D2840" s="9">
        <v>0.011732647253389213</v>
      </c>
      <c r="E2840" s="9"/>
      <c r="F2840" s="259" t="s">
        <v>21959</v>
      </c>
      <c r="G2840" s="9"/>
      <c r="H2840" s="259" t="s">
        <v>25452</v>
      </c>
      <c r="I2840" s="9">
        <v>3</v>
      </c>
    </row>
    <row r="2841">
      <c r="A2841" s="259" t="s">
        <v>16608</v>
      </c>
      <c r="B2841" s="9">
        <v>10</v>
      </c>
      <c r="C2841" s="259" t="s">
        <v>19710</v>
      </c>
      <c r="D2841" s="9">
        <v>0.0075071416558035236</v>
      </c>
      <c r="E2841" s="9"/>
      <c r="F2841" s="259" t="s">
        <v>21960</v>
      </c>
      <c r="G2841" s="9"/>
      <c r="H2841" s="259" t="s">
        <v>25453</v>
      </c>
      <c r="I2841" s="9">
        <v>3</v>
      </c>
    </row>
    <row r="2842">
      <c r="A2842" s="259" t="s">
        <v>16609</v>
      </c>
      <c r="B2842" s="9">
        <v>10</v>
      </c>
      <c r="C2842" s="259" t="s">
        <v>19710</v>
      </c>
      <c r="D2842" s="9">
        <v>0.0037680328068084622</v>
      </c>
      <c r="E2842" s="9"/>
      <c r="F2842" s="259" t="s">
        <v>21961</v>
      </c>
      <c r="G2842" s="9"/>
      <c r="H2842" s="259" t="s">
        <v>25454</v>
      </c>
      <c r="I2842" s="9">
        <v>3</v>
      </c>
    </row>
    <row r="2843">
      <c r="A2843" s="259" t="s">
        <v>16610</v>
      </c>
      <c r="B2843" s="9">
        <v>10</v>
      </c>
      <c r="C2843" s="259" t="s">
        <v>19710</v>
      </c>
      <c r="D2843" s="9">
        <v>0.01063891106841279</v>
      </c>
      <c r="E2843" s="9"/>
      <c r="F2843" s="259" t="s">
        <v>21962</v>
      </c>
      <c r="G2843" s="9"/>
      <c r="H2843" s="259" t="s">
        <v>25455</v>
      </c>
      <c r="I2843" s="9">
        <v>3</v>
      </c>
    </row>
    <row r="2844">
      <c r="A2844" s="259" t="s">
        <v>16611</v>
      </c>
      <c r="B2844" s="9">
        <v>10</v>
      </c>
      <c r="C2844" s="259" t="s">
        <v>19710</v>
      </c>
      <c r="D2844" s="9">
        <v>-0.0023765620851714225</v>
      </c>
      <c r="E2844" s="9"/>
      <c r="F2844" s="259" t="s">
        <v>21963</v>
      </c>
      <c r="G2844" s="9"/>
      <c r="H2844" s="259" t="s">
        <v>25456</v>
      </c>
      <c r="I2844" s="9">
        <v>3</v>
      </c>
    </row>
    <row r="2845">
      <c r="A2845" s="259" t="s">
        <v>16612</v>
      </c>
      <c r="B2845" s="9">
        <v>10</v>
      </c>
      <c r="C2845" s="259" t="s">
        <v>19710</v>
      </c>
      <c r="D2845" s="9">
        <v>-0.0048029668419137649</v>
      </c>
      <c r="E2845" s="9"/>
      <c r="F2845" s="259" t="s">
        <v>21964</v>
      </c>
      <c r="G2845" s="9"/>
      <c r="H2845" s="259" t="s">
        <v>25457</v>
      </c>
      <c r="I2845" s="9">
        <v>3</v>
      </c>
    </row>
    <row r="2846">
      <c r="A2846" s="259" t="s">
        <v>16613</v>
      </c>
      <c r="B2846" s="9">
        <v>1</v>
      </c>
      <c r="C2846" s="259" t="s">
        <v>19711</v>
      </c>
      <c r="D2846" s="9">
        <v>0.011402076616434078</v>
      </c>
      <c r="E2846" s="9">
        <v>1716646.7221679688</v>
      </c>
      <c r="F2846" s="259" t="s">
        <v>21965</v>
      </c>
      <c r="G2846" s="9"/>
      <c r="H2846" s="259" t="s">
        <v>25458</v>
      </c>
      <c r="I2846" s="9">
        <v>3</v>
      </c>
    </row>
    <row r="2847">
      <c r="A2847" s="259" t="s">
        <v>16614</v>
      </c>
      <c r="B2847" s="9">
        <v>1</v>
      </c>
      <c r="C2847" s="259" t="s">
        <v>19711</v>
      </c>
      <c r="D2847" s="9">
        <v>0.0012134393291506379</v>
      </c>
      <c r="E2847" s="9">
        <v>1716646.7221679688</v>
      </c>
      <c r="F2847" s="259" t="s">
        <v>21966</v>
      </c>
      <c r="G2847" s="9"/>
      <c r="H2847" s="259" t="s">
        <v>25459</v>
      </c>
      <c r="I2847" s="9">
        <v>3</v>
      </c>
    </row>
    <row r="2848">
      <c r="A2848" s="259" t="s">
        <v>16615</v>
      </c>
      <c r="B2848" s="9">
        <v>1</v>
      </c>
      <c r="C2848" s="259" t="s">
        <v>19711</v>
      </c>
      <c r="D2848" s="9">
        <v>0.013667920924211879</v>
      </c>
      <c r="E2848" s="9">
        <v>1716646.7221679688</v>
      </c>
      <c r="F2848" s="259" t="s">
        <v>21967</v>
      </c>
      <c r="G2848" s="9"/>
      <c r="H2848" s="259" t="s">
        <v>25460</v>
      </c>
      <c r="I2848" s="9">
        <v>3</v>
      </c>
    </row>
    <row r="2849">
      <c r="A2849" s="259" t="s">
        <v>16616</v>
      </c>
      <c r="B2849" s="9">
        <v>1</v>
      </c>
      <c r="C2849" s="259" t="s">
        <v>19711</v>
      </c>
      <c r="D2849" s="9">
        <v>0.0089595588514440605</v>
      </c>
      <c r="E2849" s="9">
        <v>1716646.7221679688</v>
      </c>
      <c r="F2849" s="259" t="s">
        <v>21968</v>
      </c>
      <c r="G2849" s="9"/>
      <c r="H2849" s="259" t="s">
        <v>25461</v>
      </c>
      <c r="I2849" s="9">
        <v>3</v>
      </c>
    </row>
    <row r="2850">
      <c r="A2850" s="259" t="s">
        <v>16617</v>
      </c>
      <c r="B2850" s="9">
        <v>1</v>
      </c>
      <c r="C2850" s="259" t="s">
        <v>19711</v>
      </c>
      <c r="D2850" s="9">
        <v>0.015568812766508875</v>
      </c>
      <c r="E2850" s="9">
        <v>1716646.7221679688</v>
      </c>
      <c r="F2850" s="259" t="s">
        <v>21969</v>
      </c>
      <c r="G2850" s="9"/>
      <c r="H2850" s="259" t="s">
        <v>25462</v>
      </c>
      <c r="I2850" s="9">
        <v>3</v>
      </c>
    </row>
    <row r="2851">
      <c r="A2851" s="259" t="s">
        <v>16618</v>
      </c>
      <c r="B2851" s="9">
        <v>1</v>
      </c>
      <c r="C2851" s="259" t="s">
        <v>19711</v>
      </c>
      <c r="D2851" s="9">
        <v>0.0090140515956920134</v>
      </c>
      <c r="E2851" s="9">
        <v>1716646.7221679688</v>
      </c>
      <c r="F2851" s="259" t="s">
        <v>21970</v>
      </c>
      <c r="G2851" s="9"/>
      <c r="H2851" s="259" t="s">
        <v>25463</v>
      </c>
      <c r="I2851" s="9">
        <v>3</v>
      </c>
    </row>
    <row r="2852">
      <c r="A2852" s="259" t="s">
        <v>16619</v>
      </c>
      <c r="B2852" s="9">
        <v>1</v>
      </c>
      <c r="C2852" s="259" t="s">
        <v>19711</v>
      </c>
      <c r="D2852" s="9">
        <v>0.023403491358304097</v>
      </c>
      <c r="E2852" s="9">
        <v>1716646.7221679688</v>
      </c>
      <c r="F2852" s="259" t="s">
        <v>21971</v>
      </c>
      <c r="G2852" s="9"/>
      <c r="H2852" s="259" t="s">
        <v>25464</v>
      </c>
      <c r="I2852" s="9">
        <v>3</v>
      </c>
    </row>
    <row r="2853">
      <c r="A2853" s="259" t="s">
        <v>16620</v>
      </c>
      <c r="B2853" s="9">
        <v>1</v>
      </c>
      <c r="C2853" s="259" t="s">
        <v>19711</v>
      </c>
      <c r="D2853" s="9">
        <v>0.0092211818822503806</v>
      </c>
      <c r="E2853" s="9">
        <v>1716646.7221679688</v>
      </c>
      <c r="F2853" s="259" t="s">
        <v>21972</v>
      </c>
      <c r="G2853" s="9"/>
      <c r="H2853" s="259" t="s">
        <v>25465</v>
      </c>
      <c r="I2853" s="9">
        <v>3</v>
      </c>
    </row>
    <row r="2854">
      <c r="A2854" s="259" t="s">
        <v>16621</v>
      </c>
      <c r="B2854" s="9">
        <v>1</v>
      </c>
      <c r="C2854" s="259" t="s">
        <v>19711</v>
      </c>
      <c r="D2854" s="9">
        <v>0.010887247358388301</v>
      </c>
      <c r="E2854" s="9">
        <v>1716646.7221679688</v>
      </c>
      <c r="F2854" s="259" t="s">
        <v>21973</v>
      </c>
      <c r="G2854" s="9"/>
      <c r="H2854" s="259" t="s">
        <v>25466</v>
      </c>
      <c r="I2854" s="9">
        <v>3</v>
      </c>
    </row>
    <row r="2855">
      <c r="A2855" s="259" t="s">
        <v>16622</v>
      </c>
      <c r="B2855" s="9">
        <v>1</v>
      </c>
      <c r="C2855" s="259" t="s">
        <v>19711</v>
      </c>
      <c r="D2855" s="9">
        <v>0.010544341854427017</v>
      </c>
      <c r="E2855" s="9">
        <v>1716646.7221679688</v>
      </c>
      <c r="F2855" s="259" t="s">
        <v>21974</v>
      </c>
      <c r="G2855" s="9"/>
      <c r="H2855" s="259" t="s">
        <v>25467</v>
      </c>
      <c r="I2855" s="9">
        <v>3</v>
      </c>
    </row>
    <row r="2856">
      <c r="A2856" s="259" t="s">
        <v>16623</v>
      </c>
      <c r="B2856" s="9">
        <v>1</v>
      </c>
      <c r="C2856" s="259" t="s">
        <v>19711</v>
      </c>
      <c r="D2856" s="9">
        <v>0.0084945007225944585</v>
      </c>
      <c r="E2856" s="9">
        <v>1716646.7221679688</v>
      </c>
      <c r="F2856" s="259" t="s">
        <v>21975</v>
      </c>
      <c r="G2856" s="9"/>
      <c r="H2856" s="259" t="s">
        <v>25468</v>
      </c>
      <c r="I2856" s="9">
        <v>3</v>
      </c>
    </row>
    <row r="2857">
      <c r="A2857" s="259" t="s">
        <v>16624</v>
      </c>
      <c r="B2857" s="9">
        <v>1</v>
      </c>
      <c r="C2857" s="259" t="s">
        <v>19711</v>
      </c>
      <c r="D2857" s="9">
        <v>0.020368331054049497</v>
      </c>
      <c r="E2857" s="9">
        <v>1716646.7221679688</v>
      </c>
      <c r="F2857" s="259" t="s">
        <v>21976</v>
      </c>
      <c r="G2857" s="9"/>
      <c r="H2857" s="259" t="s">
        <v>25469</v>
      </c>
      <c r="I2857" s="9">
        <v>3</v>
      </c>
    </row>
    <row r="2858">
      <c r="A2858" s="259" t="s">
        <v>16625</v>
      </c>
      <c r="B2858" s="9">
        <v>1</v>
      </c>
      <c r="C2858" s="259" t="s">
        <v>19711</v>
      </c>
      <c r="D2858" s="9">
        <v>0.0084626770974039599</v>
      </c>
      <c r="E2858" s="9">
        <v>1716646.7221679688</v>
      </c>
      <c r="F2858" s="259" t="s">
        <v>21977</v>
      </c>
      <c r="G2858" s="9"/>
      <c r="H2858" s="259" t="s">
        <v>25470</v>
      </c>
      <c r="I2858" s="9">
        <v>3</v>
      </c>
    </row>
    <row r="2859">
      <c r="A2859" s="259" t="s">
        <v>16626</v>
      </c>
      <c r="B2859" s="9">
        <v>2</v>
      </c>
      <c r="C2859" s="259" t="s">
        <v>19711</v>
      </c>
      <c r="D2859" s="9">
        <v>0.021455051749180578</v>
      </c>
      <c r="E2859" s="9">
        <v>1733937.8127441406</v>
      </c>
      <c r="F2859" s="259" t="s">
        <v>21978</v>
      </c>
      <c r="G2859" s="9"/>
      <c r="H2859" s="259" t="s">
        <v>25471</v>
      </c>
      <c r="I2859" s="9">
        <v>3</v>
      </c>
    </row>
    <row r="2860">
      <c r="A2860" s="259" t="s">
        <v>16627</v>
      </c>
      <c r="B2860" s="9">
        <v>2</v>
      </c>
      <c r="C2860" s="259" t="s">
        <v>19711</v>
      </c>
      <c r="D2860" s="9">
        <v>0.033034379559013088</v>
      </c>
      <c r="E2860" s="9">
        <v>1733937.8127441406</v>
      </c>
      <c r="F2860" s="259" t="s">
        <v>21979</v>
      </c>
      <c r="G2860" s="9"/>
      <c r="H2860" s="259" t="s">
        <v>25472</v>
      </c>
      <c r="I2860" s="9">
        <v>3</v>
      </c>
    </row>
    <row r="2861">
      <c r="A2861" s="259" t="s">
        <v>16628</v>
      </c>
      <c r="B2861" s="9">
        <v>2</v>
      </c>
      <c r="C2861" s="259" t="s">
        <v>19711</v>
      </c>
      <c r="D2861" s="9">
        <v>0.027525594751368104</v>
      </c>
      <c r="E2861" s="9">
        <v>1733937.8127441406</v>
      </c>
      <c r="F2861" s="259" t="s">
        <v>21980</v>
      </c>
      <c r="G2861" s="9"/>
      <c r="H2861" s="259" t="s">
        <v>25473</v>
      </c>
      <c r="I2861" s="9">
        <v>3</v>
      </c>
    </row>
    <row r="2862">
      <c r="A2862" s="259" t="s">
        <v>16629</v>
      </c>
      <c r="B2862" s="9">
        <v>2</v>
      </c>
      <c r="C2862" s="259" t="s">
        <v>19711</v>
      </c>
      <c r="D2862" s="9">
        <v>0.025475794320260047</v>
      </c>
      <c r="E2862" s="9">
        <v>1733937.8127441406</v>
      </c>
      <c r="F2862" s="259" t="s">
        <v>21981</v>
      </c>
      <c r="G2862" s="9"/>
      <c r="H2862" s="259" t="s">
        <v>25474</v>
      </c>
      <c r="I2862" s="9">
        <v>3</v>
      </c>
    </row>
    <row r="2863">
      <c r="A2863" s="259" t="s">
        <v>16630</v>
      </c>
      <c r="B2863" s="9">
        <v>2</v>
      </c>
      <c r="C2863" s="259" t="s">
        <v>19711</v>
      </c>
      <c r="D2863" s="9">
        <v>0.017356168165035997</v>
      </c>
      <c r="E2863" s="9">
        <v>1733937.8127441406</v>
      </c>
      <c r="F2863" s="259" t="s">
        <v>21982</v>
      </c>
      <c r="G2863" s="9"/>
      <c r="H2863" s="259" t="s">
        <v>25475</v>
      </c>
      <c r="I2863" s="9">
        <v>3</v>
      </c>
    </row>
    <row r="2864">
      <c r="A2864" s="259" t="s">
        <v>16631</v>
      </c>
      <c r="B2864" s="9">
        <v>2</v>
      </c>
      <c r="C2864" s="259" t="s">
        <v>19711</v>
      </c>
      <c r="D2864" s="9">
        <v>0.021111557715790447</v>
      </c>
      <c r="E2864" s="9">
        <v>1733937.8127441406</v>
      </c>
      <c r="F2864" s="259" t="s">
        <v>21983</v>
      </c>
      <c r="G2864" s="9"/>
      <c r="H2864" s="259" t="s">
        <v>25476</v>
      </c>
      <c r="I2864" s="9">
        <v>3</v>
      </c>
    </row>
    <row r="2865">
      <c r="A2865" s="259" t="s">
        <v>16632</v>
      </c>
      <c r="B2865" s="9">
        <v>2</v>
      </c>
      <c r="C2865" s="259" t="s">
        <v>19711</v>
      </c>
      <c r="D2865" s="9">
        <v>0.017975923708290771</v>
      </c>
      <c r="E2865" s="9">
        <v>1733937.8127441406</v>
      </c>
      <c r="F2865" s="259" t="s">
        <v>21984</v>
      </c>
      <c r="G2865" s="9"/>
      <c r="H2865" s="259" t="s">
        <v>25477</v>
      </c>
      <c r="I2865" s="9">
        <v>3</v>
      </c>
    </row>
    <row r="2866">
      <c r="A2866" s="259" t="s">
        <v>16633</v>
      </c>
      <c r="B2866" s="9">
        <v>2</v>
      </c>
      <c r="C2866" s="259" t="s">
        <v>19711</v>
      </c>
      <c r="D2866" s="9">
        <v>0.0086708239706131431</v>
      </c>
      <c r="E2866" s="9">
        <v>1733937.8127441406</v>
      </c>
      <c r="F2866" s="259" t="s">
        <v>21985</v>
      </c>
      <c r="G2866" s="9"/>
      <c r="H2866" s="259" t="s">
        <v>25478</v>
      </c>
      <c r="I2866" s="9">
        <v>3</v>
      </c>
    </row>
    <row r="2867">
      <c r="A2867" s="259" t="s">
        <v>16634</v>
      </c>
      <c r="B2867" s="9">
        <v>2</v>
      </c>
      <c r="C2867" s="259" t="s">
        <v>19711</v>
      </c>
      <c r="D2867" s="9">
        <v>0.019825404122104841</v>
      </c>
      <c r="E2867" s="9">
        <v>1733937.8127441406</v>
      </c>
      <c r="F2867" s="259" t="s">
        <v>21986</v>
      </c>
      <c r="G2867" s="9"/>
      <c r="H2867" s="259" t="s">
        <v>25479</v>
      </c>
      <c r="I2867" s="9">
        <v>3</v>
      </c>
    </row>
    <row r="2868">
      <c r="A2868" s="259" t="s">
        <v>16635</v>
      </c>
      <c r="B2868" s="9">
        <v>2</v>
      </c>
      <c r="C2868" s="259" t="s">
        <v>19711</v>
      </c>
      <c r="D2868" s="9">
        <v>0.02045952584835211</v>
      </c>
      <c r="E2868" s="9">
        <v>1733937.8127441406</v>
      </c>
      <c r="F2868" s="259" t="s">
        <v>21987</v>
      </c>
      <c r="G2868" s="9"/>
      <c r="H2868" s="259" t="s">
        <v>25480</v>
      </c>
      <c r="I2868" s="9">
        <v>3</v>
      </c>
    </row>
    <row r="2869">
      <c r="A2869" s="259" t="s">
        <v>16636</v>
      </c>
      <c r="B2869" s="9">
        <v>2</v>
      </c>
      <c r="C2869" s="259" t="s">
        <v>19711</v>
      </c>
      <c r="D2869" s="9">
        <v>0.036923056532376097</v>
      </c>
      <c r="E2869" s="9">
        <v>1733937.8127441406</v>
      </c>
      <c r="F2869" s="259" t="s">
        <v>21988</v>
      </c>
      <c r="G2869" s="9"/>
      <c r="H2869" s="259" t="s">
        <v>25481</v>
      </c>
      <c r="I2869" s="9">
        <v>3</v>
      </c>
    </row>
    <row r="2870">
      <c r="A2870" s="259" t="s">
        <v>16637</v>
      </c>
      <c r="B2870" s="9">
        <v>2</v>
      </c>
      <c r="C2870" s="259" t="s">
        <v>19711</v>
      </c>
      <c r="D2870" s="9">
        <v>0.022107526025674604</v>
      </c>
      <c r="E2870" s="9">
        <v>1733937.8127441406</v>
      </c>
      <c r="F2870" s="259" t="s">
        <v>21989</v>
      </c>
      <c r="G2870" s="9"/>
      <c r="H2870" s="259" t="s">
        <v>25482</v>
      </c>
      <c r="I2870" s="9">
        <v>3</v>
      </c>
    </row>
    <row r="2871">
      <c r="A2871" s="259" t="s">
        <v>16638</v>
      </c>
      <c r="B2871" s="9">
        <v>2</v>
      </c>
      <c r="C2871" s="259" t="s">
        <v>19711</v>
      </c>
      <c r="D2871" s="9">
        <v>0.017314402136955256</v>
      </c>
      <c r="E2871" s="9">
        <v>1733937.8127441406</v>
      </c>
      <c r="F2871" s="259" t="s">
        <v>21990</v>
      </c>
      <c r="G2871" s="9"/>
      <c r="H2871" s="259" t="s">
        <v>25483</v>
      </c>
      <c r="I2871" s="9">
        <v>3</v>
      </c>
    </row>
    <row r="2872">
      <c r="A2872" s="259" t="s">
        <v>16639</v>
      </c>
      <c r="B2872" s="9">
        <v>3</v>
      </c>
      <c r="C2872" s="259" t="s">
        <v>19711</v>
      </c>
      <c r="D2872" s="9">
        <v>0.026670742847591064</v>
      </c>
      <c r="E2872" s="9">
        <v>1719001.3589553833</v>
      </c>
      <c r="F2872" s="259" t="s">
        <v>21990</v>
      </c>
      <c r="G2872" s="9"/>
      <c r="H2872" s="259" t="s">
        <v>25484</v>
      </c>
      <c r="I2872" s="9">
        <v>3</v>
      </c>
    </row>
    <row r="2873">
      <c r="A2873" s="259" t="s">
        <v>16640</v>
      </c>
      <c r="B2873" s="9">
        <v>3</v>
      </c>
      <c r="C2873" s="259" t="s">
        <v>19711</v>
      </c>
      <c r="D2873" s="9">
        <v>0.021896766960255977</v>
      </c>
      <c r="E2873" s="9">
        <v>1719001.3589553833</v>
      </c>
      <c r="F2873" s="259" t="s">
        <v>21991</v>
      </c>
      <c r="G2873" s="9"/>
      <c r="H2873" s="259" t="s">
        <v>25485</v>
      </c>
      <c r="I2873" s="9">
        <v>3</v>
      </c>
    </row>
    <row r="2874">
      <c r="A2874" s="259" t="s">
        <v>16641</v>
      </c>
      <c r="B2874" s="9">
        <v>3</v>
      </c>
      <c r="C2874" s="259" t="s">
        <v>19711</v>
      </c>
      <c r="D2874" s="9">
        <v>0.030338956113766608</v>
      </c>
      <c r="E2874" s="9">
        <v>1719001.3589553833</v>
      </c>
      <c r="F2874" s="259" t="s">
        <v>21992</v>
      </c>
      <c r="G2874" s="9"/>
      <c r="H2874" s="259" t="s">
        <v>25486</v>
      </c>
      <c r="I2874" s="9">
        <v>3</v>
      </c>
    </row>
    <row r="2875">
      <c r="A2875" s="259" t="s">
        <v>16642</v>
      </c>
      <c r="B2875" s="9">
        <v>3</v>
      </c>
      <c r="C2875" s="259" t="s">
        <v>19711</v>
      </c>
      <c r="D2875" s="9">
        <v>0.02301657690461234</v>
      </c>
      <c r="E2875" s="9">
        <v>1719001.3589553833</v>
      </c>
      <c r="F2875" s="259" t="s">
        <v>21993</v>
      </c>
      <c r="G2875" s="9"/>
      <c r="H2875" s="259" t="s">
        <v>25487</v>
      </c>
      <c r="I2875" s="9">
        <v>3</v>
      </c>
    </row>
    <row r="2876">
      <c r="A2876" s="259" t="s">
        <v>16643</v>
      </c>
      <c r="B2876" s="9">
        <v>3</v>
      </c>
      <c r="C2876" s="259" t="s">
        <v>19711</v>
      </c>
      <c r="D2876" s="9">
        <v>0.035102271554978956</v>
      </c>
      <c r="E2876" s="9">
        <v>1719001.3589553833</v>
      </c>
      <c r="F2876" s="259" t="s">
        <v>21994</v>
      </c>
      <c r="G2876" s="9"/>
      <c r="H2876" s="259" t="s">
        <v>25488</v>
      </c>
      <c r="I2876" s="9">
        <v>3</v>
      </c>
    </row>
    <row r="2877">
      <c r="A2877" s="259" t="s">
        <v>16644</v>
      </c>
      <c r="B2877" s="9">
        <v>3</v>
      </c>
      <c r="C2877" s="259" t="s">
        <v>19711</v>
      </c>
      <c r="D2877" s="9">
        <v>0.028559527509200558</v>
      </c>
      <c r="E2877" s="9">
        <v>1719001.3589553833</v>
      </c>
      <c r="F2877" s="259" t="s">
        <v>21995</v>
      </c>
      <c r="G2877" s="9"/>
      <c r="H2877" s="259" t="s">
        <v>25489</v>
      </c>
      <c r="I2877" s="9">
        <v>3</v>
      </c>
    </row>
    <row r="2878">
      <c r="A2878" s="259" t="s">
        <v>16645</v>
      </c>
      <c r="B2878" s="9">
        <v>3</v>
      </c>
      <c r="C2878" s="259" t="s">
        <v>19711</v>
      </c>
      <c r="D2878" s="9">
        <v>0.026709999967242729</v>
      </c>
      <c r="E2878" s="9">
        <v>1719001.3589553833</v>
      </c>
      <c r="F2878" s="259" t="s">
        <v>21996</v>
      </c>
      <c r="G2878" s="9"/>
      <c r="H2878" s="259" t="s">
        <v>25490</v>
      </c>
      <c r="I2878" s="9">
        <v>3</v>
      </c>
    </row>
    <row r="2879">
      <c r="A2879" s="259" t="s">
        <v>16646</v>
      </c>
      <c r="B2879" s="9">
        <v>3</v>
      </c>
      <c r="C2879" s="259" t="s">
        <v>19711</v>
      </c>
      <c r="D2879" s="9">
        <v>0.014110978988574427</v>
      </c>
      <c r="E2879" s="9">
        <v>1719001.3589553833</v>
      </c>
      <c r="F2879" s="259" t="s">
        <v>21997</v>
      </c>
      <c r="G2879" s="9"/>
      <c r="H2879" s="259" t="s">
        <v>25491</v>
      </c>
      <c r="I2879" s="9">
        <v>3</v>
      </c>
    </row>
    <row r="2880">
      <c r="A2880" s="259" t="s">
        <v>16647</v>
      </c>
      <c r="B2880" s="9">
        <v>3</v>
      </c>
      <c r="C2880" s="259" t="s">
        <v>19711</v>
      </c>
      <c r="D2880" s="9">
        <v>0.023489665753882765</v>
      </c>
      <c r="E2880" s="9">
        <v>1719001.3589553833</v>
      </c>
      <c r="F2880" s="259" t="s">
        <v>21998</v>
      </c>
      <c r="G2880" s="9"/>
      <c r="H2880" s="259" t="s">
        <v>25492</v>
      </c>
      <c r="I2880" s="9">
        <v>3</v>
      </c>
    </row>
    <row r="2881">
      <c r="A2881" s="259" t="s">
        <v>16648</v>
      </c>
      <c r="B2881" s="9">
        <v>3</v>
      </c>
      <c r="C2881" s="259" t="s">
        <v>19711</v>
      </c>
      <c r="D2881" s="9">
        <v>0.027609021688929571</v>
      </c>
      <c r="E2881" s="9">
        <v>1719001.3589553833</v>
      </c>
      <c r="F2881" s="259" t="s">
        <v>21999</v>
      </c>
      <c r="G2881" s="9"/>
      <c r="H2881" s="259" t="s">
        <v>25493</v>
      </c>
      <c r="I2881" s="9">
        <v>3</v>
      </c>
    </row>
    <row r="2882">
      <c r="A2882" s="259" t="s">
        <v>16649</v>
      </c>
      <c r="B2882" s="9">
        <v>3</v>
      </c>
      <c r="C2882" s="259" t="s">
        <v>19711</v>
      </c>
      <c r="D2882" s="9">
        <v>0.030708911931374688</v>
      </c>
      <c r="E2882" s="9">
        <v>1719001.3589553833</v>
      </c>
      <c r="F2882" s="259" t="s">
        <v>22000</v>
      </c>
      <c r="G2882" s="9"/>
      <c r="H2882" s="259" t="s">
        <v>25494</v>
      </c>
      <c r="I2882" s="9">
        <v>3</v>
      </c>
    </row>
    <row r="2883">
      <c r="A2883" s="259" t="s">
        <v>16650</v>
      </c>
      <c r="B2883" s="9">
        <v>3</v>
      </c>
      <c r="C2883" s="259" t="s">
        <v>19711</v>
      </c>
      <c r="D2883" s="9">
        <v>0.042299832614835262</v>
      </c>
      <c r="E2883" s="9">
        <v>1719001.3589553833</v>
      </c>
      <c r="F2883" s="259" t="s">
        <v>22001</v>
      </c>
      <c r="G2883" s="9"/>
      <c r="H2883" s="259" t="s">
        <v>25495</v>
      </c>
      <c r="I2883" s="9">
        <v>3</v>
      </c>
    </row>
    <row r="2884">
      <c r="A2884" s="259" t="s">
        <v>16651</v>
      </c>
      <c r="B2884" s="9">
        <v>3</v>
      </c>
      <c r="C2884" s="259" t="s">
        <v>19711</v>
      </c>
      <c r="D2884" s="9">
        <v>0.045101494517847639</v>
      </c>
      <c r="E2884" s="9">
        <v>1719001.3589553833</v>
      </c>
      <c r="F2884" s="259" t="s">
        <v>22002</v>
      </c>
      <c r="G2884" s="9"/>
      <c r="H2884" s="259" t="s">
        <v>25496</v>
      </c>
      <c r="I2884" s="9">
        <v>3</v>
      </c>
    </row>
    <row r="2885">
      <c r="A2885" s="259" t="s">
        <v>16652</v>
      </c>
      <c r="B2885" s="9">
        <v>4</v>
      </c>
      <c r="C2885" s="259" t="s">
        <v>19711</v>
      </c>
      <c r="D2885" s="9">
        <v>0.044076983050114191</v>
      </c>
      <c r="E2885" s="9">
        <v>1733452.3988800049</v>
      </c>
      <c r="F2885" s="259" t="s">
        <v>22003</v>
      </c>
      <c r="G2885" s="9"/>
      <c r="H2885" s="259" t="s">
        <v>25497</v>
      </c>
      <c r="I2885" s="9">
        <v>3</v>
      </c>
    </row>
    <row r="2886">
      <c r="A2886" s="259" t="s">
        <v>16653</v>
      </c>
      <c r="B2886" s="9">
        <v>4</v>
      </c>
      <c r="C2886" s="259" t="s">
        <v>19711</v>
      </c>
      <c r="D2886" s="9">
        <v>0.011455508471557808</v>
      </c>
      <c r="E2886" s="9">
        <v>1733452.3988800049</v>
      </c>
      <c r="F2886" s="259" t="s">
        <v>22004</v>
      </c>
      <c r="G2886" s="9"/>
      <c r="H2886" s="259" t="s">
        <v>25498</v>
      </c>
      <c r="I2886" s="9">
        <v>3</v>
      </c>
    </row>
    <row r="2887">
      <c r="A2887" s="259" t="s">
        <v>16654</v>
      </c>
      <c r="B2887" s="9">
        <v>4</v>
      </c>
      <c r="C2887" s="259" t="s">
        <v>19711</v>
      </c>
      <c r="D2887" s="9">
        <v>0.043227780869221737</v>
      </c>
      <c r="E2887" s="9">
        <v>1733452.3988800049</v>
      </c>
      <c r="F2887" s="259" t="s">
        <v>22005</v>
      </c>
      <c r="G2887" s="9"/>
      <c r="H2887" s="259" t="s">
        <v>25499</v>
      </c>
      <c r="I2887" s="9">
        <v>3</v>
      </c>
    </row>
    <row r="2888">
      <c r="A2888" s="259" t="s">
        <v>16655</v>
      </c>
      <c r="B2888" s="9">
        <v>4</v>
      </c>
      <c r="C2888" s="259" t="s">
        <v>19711</v>
      </c>
      <c r="D2888" s="9">
        <v>0.027951192452612999</v>
      </c>
      <c r="E2888" s="9">
        <v>1733452.3988800049</v>
      </c>
      <c r="F2888" s="259" t="s">
        <v>22006</v>
      </c>
      <c r="G2888" s="9"/>
      <c r="H2888" s="259" t="s">
        <v>25500</v>
      </c>
      <c r="I2888" s="9">
        <v>3</v>
      </c>
    </row>
    <row r="2889">
      <c r="A2889" s="259" t="s">
        <v>16656</v>
      </c>
      <c r="B2889" s="9">
        <v>4</v>
      </c>
      <c r="C2889" s="259" t="s">
        <v>19711</v>
      </c>
      <c r="D2889" s="9">
        <v>0.040174115290457404</v>
      </c>
      <c r="E2889" s="9">
        <v>1733452.3988800049</v>
      </c>
      <c r="F2889" s="259" t="s">
        <v>22007</v>
      </c>
      <c r="G2889" s="9"/>
      <c r="H2889" s="259" t="s">
        <v>25501</v>
      </c>
      <c r="I2889" s="9">
        <v>3</v>
      </c>
    </row>
    <row r="2890">
      <c r="A2890" s="259" t="s">
        <v>16657</v>
      </c>
      <c r="B2890" s="9">
        <v>4</v>
      </c>
      <c r="C2890" s="259" t="s">
        <v>19711</v>
      </c>
      <c r="D2890" s="9">
        <v>0.053377890579704546</v>
      </c>
      <c r="E2890" s="9">
        <v>1733452.3988800049</v>
      </c>
      <c r="F2890" s="259" t="s">
        <v>22008</v>
      </c>
      <c r="G2890" s="9"/>
      <c r="H2890" s="259" t="s">
        <v>25502</v>
      </c>
      <c r="I2890" s="9">
        <v>3</v>
      </c>
    </row>
    <row r="2891">
      <c r="A2891" s="259" t="s">
        <v>16658</v>
      </c>
      <c r="B2891" s="9">
        <v>4</v>
      </c>
      <c r="C2891" s="259" t="s">
        <v>19711</v>
      </c>
      <c r="D2891" s="9">
        <v>0.055314831731345625</v>
      </c>
      <c r="E2891" s="9">
        <v>1733452.3988800049</v>
      </c>
      <c r="F2891" s="259" t="s">
        <v>22009</v>
      </c>
      <c r="G2891" s="9"/>
      <c r="H2891" s="259" t="s">
        <v>25503</v>
      </c>
      <c r="I2891" s="9">
        <v>3</v>
      </c>
    </row>
    <row r="2892">
      <c r="A2892" s="259" t="s">
        <v>16659</v>
      </c>
      <c r="B2892" s="9">
        <v>4</v>
      </c>
      <c r="C2892" s="259" t="s">
        <v>19711</v>
      </c>
      <c r="D2892" s="9">
        <v>0.040678019518421316</v>
      </c>
      <c r="E2892" s="9">
        <v>1733452.3988800049</v>
      </c>
      <c r="F2892" s="259" t="s">
        <v>22010</v>
      </c>
      <c r="G2892" s="9"/>
      <c r="H2892" s="259" t="s">
        <v>25504</v>
      </c>
      <c r="I2892" s="9">
        <v>3</v>
      </c>
    </row>
    <row r="2893">
      <c r="A2893" s="259" t="s">
        <v>16660</v>
      </c>
      <c r="B2893" s="9">
        <v>4</v>
      </c>
      <c r="C2893" s="259" t="s">
        <v>19711</v>
      </c>
      <c r="D2893" s="9">
        <v>0.031411406449915934</v>
      </c>
      <c r="E2893" s="9">
        <v>1733452.3988800049</v>
      </c>
      <c r="F2893" s="259" t="s">
        <v>22011</v>
      </c>
      <c r="G2893" s="9"/>
      <c r="H2893" s="259" t="s">
        <v>25505</v>
      </c>
      <c r="I2893" s="9">
        <v>3</v>
      </c>
    </row>
    <row r="2894">
      <c r="A2894" s="259" t="s">
        <v>16661</v>
      </c>
      <c r="B2894" s="9">
        <v>4</v>
      </c>
      <c r="C2894" s="259" t="s">
        <v>19711</v>
      </c>
      <c r="D2894" s="9">
        <v>0.031326053829398792</v>
      </c>
      <c r="E2894" s="9">
        <v>1733452.3988800049</v>
      </c>
      <c r="F2894" s="259" t="s">
        <v>22012</v>
      </c>
      <c r="G2894" s="9"/>
      <c r="H2894" s="259" t="s">
        <v>25506</v>
      </c>
      <c r="I2894" s="9">
        <v>3</v>
      </c>
    </row>
    <row r="2895">
      <c r="A2895" s="259" t="s">
        <v>16662</v>
      </c>
      <c r="B2895" s="9">
        <v>4</v>
      </c>
      <c r="C2895" s="259" t="s">
        <v>19711</v>
      </c>
      <c r="D2895" s="9">
        <v>0.045558710165664838</v>
      </c>
      <c r="E2895" s="9">
        <v>1733452.3988800049</v>
      </c>
      <c r="F2895" s="259" t="s">
        <v>22013</v>
      </c>
      <c r="G2895" s="9"/>
      <c r="H2895" s="259" t="s">
        <v>25507</v>
      </c>
      <c r="I2895" s="9">
        <v>3</v>
      </c>
    </row>
    <row r="2896">
      <c r="A2896" s="259" t="s">
        <v>16663</v>
      </c>
      <c r="B2896" s="9">
        <v>4</v>
      </c>
      <c r="C2896" s="259" t="s">
        <v>19711</v>
      </c>
      <c r="D2896" s="9">
        <v>0.041081307833119557</v>
      </c>
      <c r="E2896" s="9">
        <v>1733452.3988800049</v>
      </c>
      <c r="F2896" s="259" t="s">
        <v>22014</v>
      </c>
      <c r="G2896" s="9"/>
      <c r="H2896" s="259" t="s">
        <v>25508</v>
      </c>
      <c r="I2896" s="9">
        <v>3</v>
      </c>
    </row>
    <row r="2897">
      <c r="A2897" s="259" t="s">
        <v>16664</v>
      </c>
      <c r="B2897" s="9">
        <v>4</v>
      </c>
      <c r="C2897" s="259" t="s">
        <v>19711</v>
      </c>
      <c r="D2897" s="9">
        <v>0.041111624944474227</v>
      </c>
      <c r="E2897" s="9">
        <v>1733452.3988800049</v>
      </c>
      <c r="F2897" s="259" t="s">
        <v>22015</v>
      </c>
      <c r="G2897" s="9"/>
      <c r="H2897" s="259" t="s">
        <v>25509</v>
      </c>
      <c r="I2897" s="9">
        <v>3</v>
      </c>
    </row>
    <row r="2898">
      <c r="A2898" s="259" t="s">
        <v>16665</v>
      </c>
      <c r="B2898" s="9">
        <v>5</v>
      </c>
      <c r="C2898" s="259" t="s">
        <v>19711</v>
      </c>
      <c r="D2898" s="9">
        <v>0.050298975513477069</v>
      </c>
      <c r="E2898" s="9">
        <v>1725920.3910064697</v>
      </c>
      <c r="F2898" s="259" t="s">
        <v>22016</v>
      </c>
      <c r="G2898" s="9"/>
      <c r="H2898" s="259" t="s">
        <v>25510</v>
      </c>
      <c r="I2898" s="9">
        <v>3</v>
      </c>
    </row>
    <row r="2899">
      <c r="A2899" s="259" t="s">
        <v>16666</v>
      </c>
      <c r="B2899" s="9">
        <v>5</v>
      </c>
      <c r="C2899" s="259" t="s">
        <v>19711</v>
      </c>
      <c r="D2899" s="9">
        <v>0.054907003994411556</v>
      </c>
      <c r="E2899" s="9">
        <v>1725920.3910064697</v>
      </c>
      <c r="F2899" s="259" t="s">
        <v>22017</v>
      </c>
      <c r="G2899" s="9"/>
      <c r="H2899" s="259" t="s">
        <v>25511</v>
      </c>
      <c r="I2899" s="9">
        <v>3</v>
      </c>
    </row>
    <row r="2900">
      <c r="A2900" s="259" t="s">
        <v>16667</v>
      </c>
      <c r="B2900" s="9">
        <v>5</v>
      </c>
      <c r="C2900" s="259" t="s">
        <v>19711</v>
      </c>
      <c r="D2900" s="9">
        <v>0.045385322960714534</v>
      </c>
      <c r="E2900" s="9">
        <v>1725920.3910064697</v>
      </c>
      <c r="F2900" s="259" t="s">
        <v>22018</v>
      </c>
      <c r="G2900" s="9"/>
      <c r="H2900" s="259" t="s">
        <v>25512</v>
      </c>
      <c r="I2900" s="9">
        <v>3</v>
      </c>
    </row>
    <row r="2901">
      <c r="A2901" s="259" t="s">
        <v>16668</v>
      </c>
      <c r="B2901" s="9">
        <v>5</v>
      </c>
      <c r="C2901" s="259" t="s">
        <v>19711</v>
      </c>
      <c r="D2901" s="9">
        <v>0.051505690990110285</v>
      </c>
      <c r="E2901" s="9">
        <v>1725920.3910064697</v>
      </c>
      <c r="F2901" s="259" t="s">
        <v>22019</v>
      </c>
      <c r="G2901" s="9"/>
      <c r="H2901" s="259" t="s">
        <v>25513</v>
      </c>
      <c r="I2901" s="9">
        <v>3</v>
      </c>
    </row>
    <row r="2902">
      <c r="A2902" s="259" t="s">
        <v>16669</v>
      </c>
      <c r="B2902" s="9">
        <v>5</v>
      </c>
      <c r="C2902" s="259" t="s">
        <v>19711</v>
      </c>
      <c r="D2902" s="9">
        <v>0.053231026767116489</v>
      </c>
      <c r="E2902" s="9">
        <v>1725920.3910064697</v>
      </c>
      <c r="F2902" s="259" t="s">
        <v>22020</v>
      </c>
      <c r="G2902" s="9"/>
      <c r="H2902" s="259" t="s">
        <v>25514</v>
      </c>
      <c r="I2902" s="9">
        <v>3</v>
      </c>
    </row>
    <row r="2903">
      <c r="A2903" s="259" t="s">
        <v>16670</v>
      </c>
      <c r="B2903" s="9">
        <v>5</v>
      </c>
      <c r="C2903" s="259" t="s">
        <v>19711</v>
      </c>
      <c r="D2903" s="9">
        <v>0.057831326327308384</v>
      </c>
      <c r="E2903" s="9">
        <v>1725920.3910064697</v>
      </c>
      <c r="F2903" s="259" t="s">
        <v>22021</v>
      </c>
      <c r="G2903" s="9"/>
      <c r="H2903" s="259" t="s">
        <v>25515</v>
      </c>
      <c r="I2903" s="9">
        <v>3</v>
      </c>
    </row>
    <row r="2904">
      <c r="A2904" s="259" t="s">
        <v>16671</v>
      </c>
      <c r="B2904" s="9">
        <v>5</v>
      </c>
      <c r="C2904" s="259" t="s">
        <v>19711</v>
      </c>
      <c r="D2904" s="9">
        <v>0.0097702800725532821</v>
      </c>
      <c r="E2904" s="9">
        <v>1725920.3910064697</v>
      </c>
      <c r="F2904" s="259" t="s">
        <v>22022</v>
      </c>
      <c r="G2904" s="9"/>
      <c r="H2904" s="259" t="s">
        <v>25516</v>
      </c>
      <c r="I2904" s="9">
        <v>3</v>
      </c>
    </row>
    <row r="2905">
      <c r="A2905" s="259" t="s">
        <v>16672</v>
      </c>
      <c r="B2905" s="9">
        <v>5</v>
      </c>
      <c r="C2905" s="259" t="s">
        <v>19711</v>
      </c>
      <c r="D2905" s="9">
        <v>0.052864585651606545</v>
      </c>
      <c r="E2905" s="9">
        <v>1725920.3910064697</v>
      </c>
      <c r="F2905" s="259" t="s">
        <v>22023</v>
      </c>
      <c r="G2905" s="9"/>
      <c r="H2905" s="259" t="s">
        <v>25517</v>
      </c>
      <c r="I2905" s="9">
        <v>3</v>
      </c>
    </row>
    <row r="2906">
      <c r="A2906" s="259" t="s">
        <v>16673</v>
      </c>
      <c r="B2906" s="9">
        <v>5</v>
      </c>
      <c r="C2906" s="259" t="s">
        <v>19711</v>
      </c>
      <c r="D2906" s="9">
        <v>0.038770066733245352</v>
      </c>
      <c r="E2906" s="9">
        <v>1725920.3910064697</v>
      </c>
      <c r="F2906" s="259" t="s">
        <v>22024</v>
      </c>
      <c r="G2906" s="9"/>
      <c r="H2906" s="259" t="s">
        <v>25518</v>
      </c>
      <c r="I2906" s="9">
        <v>3</v>
      </c>
    </row>
    <row r="2907">
      <c r="A2907" s="259" t="s">
        <v>16674</v>
      </c>
      <c r="B2907" s="9">
        <v>5</v>
      </c>
      <c r="C2907" s="259" t="s">
        <v>19711</v>
      </c>
      <c r="D2907" s="9">
        <v>0.064134445885110081</v>
      </c>
      <c r="E2907" s="9">
        <v>1725920.3910064697</v>
      </c>
      <c r="F2907" s="259" t="s">
        <v>22025</v>
      </c>
      <c r="G2907" s="9"/>
      <c r="H2907" s="259" t="s">
        <v>25519</v>
      </c>
      <c r="I2907" s="9">
        <v>3</v>
      </c>
    </row>
    <row r="2908">
      <c r="A2908" s="259" t="s">
        <v>16675</v>
      </c>
      <c r="B2908" s="9">
        <v>5</v>
      </c>
      <c r="C2908" s="259" t="s">
        <v>19711</v>
      </c>
      <c r="D2908" s="9">
        <v>0.050336373357988205</v>
      </c>
      <c r="E2908" s="9">
        <v>1725920.3910064697</v>
      </c>
      <c r="F2908" s="259" t="s">
        <v>22026</v>
      </c>
      <c r="G2908" s="9"/>
      <c r="H2908" s="259" t="s">
        <v>25520</v>
      </c>
      <c r="I2908" s="9">
        <v>3</v>
      </c>
    </row>
    <row r="2909">
      <c r="A2909" s="259" t="s">
        <v>16676</v>
      </c>
      <c r="B2909" s="9">
        <v>5</v>
      </c>
      <c r="C2909" s="259" t="s">
        <v>19711</v>
      </c>
      <c r="D2909" s="9">
        <v>0.067856819575994709</v>
      </c>
      <c r="E2909" s="9">
        <v>1725920.3910064697</v>
      </c>
      <c r="F2909" s="259" t="s">
        <v>22027</v>
      </c>
      <c r="G2909" s="9"/>
      <c r="H2909" s="259" t="s">
        <v>25521</v>
      </c>
      <c r="I2909" s="9">
        <v>3</v>
      </c>
    </row>
    <row r="2910">
      <c r="A2910" s="259" t="s">
        <v>16677</v>
      </c>
      <c r="B2910" s="9">
        <v>5</v>
      </c>
      <c r="C2910" s="259" t="s">
        <v>19711</v>
      </c>
      <c r="D2910" s="9">
        <v>0.044703149595926209</v>
      </c>
      <c r="E2910" s="9">
        <v>1725920.3910064697</v>
      </c>
      <c r="F2910" s="259" t="s">
        <v>22028</v>
      </c>
      <c r="G2910" s="9"/>
      <c r="H2910" s="259" t="s">
        <v>25522</v>
      </c>
      <c r="I2910" s="9">
        <v>3</v>
      </c>
    </row>
    <row r="2911">
      <c r="A2911" s="259" t="s">
        <v>16678</v>
      </c>
      <c r="B2911" s="9">
        <v>6</v>
      </c>
      <c r="C2911" s="259" t="s">
        <v>19711</v>
      </c>
      <c r="D2911" s="9">
        <v>0.07689676021817636</v>
      </c>
      <c r="E2911" s="9">
        <v>1726033.9005508423</v>
      </c>
      <c r="F2911" s="259" t="s">
        <v>22029</v>
      </c>
      <c r="G2911" s="9"/>
      <c r="H2911" s="259" t="s">
        <v>25523</v>
      </c>
      <c r="I2911" s="9">
        <v>3</v>
      </c>
    </row>
    <row r="2912">
      <c r="A2912" s="259" t="s">
        <v>16679</v>
      </c>
      <c r="B2912" s="9">
        <v>6</v>
      </c>
      <c r="C2912" s="259" t="s">
        <v>19711</v>
      </c>
      <c r="D2912" s="9">
        <v>0.069325288896150639</v>
      </c>
      <c r="E2912" s="9">
        <v>1726033.9005508423</v>
      </c>
      <c r="F2912" s="259" t="s">
        <v>22030</v>
      </c>
      <c r="G2912" s="9"/>
      <c r="H2912" s="259" t="s">
        <v>25524</v>
      </c>
      <c r="I2912" s="9">
        <v>3</v>
      </c>
    </row>
    <row r="2913">
      <c r="A2913" s="259" t="s">
        <v>16680</v>
      </c>
      <c r="B2913" s="9">
        <v>6</v>
      </c>
      <c r="C2913" s="259" t="s">
        <v>19711</v>
      </c>
      <c r="D2913" s="9">
        <v>0.057814810637858059</v>
      </c>
      <c r="E2913" s="9">
        <v>1726033.9005508423</v>
      </c>
      <c r="F2913" s="259" t="s">
        <v>22031</v>
      </c>
      <c r="G2913" s="9"/>
      <c r="H2913" s="259" t="s">
        <v>25525</v>
      </c>
      <c r="I2913" s="9">
        <v>3</v>
      </c>
    </row>
    <row r="2914">
      <c r="A2914" s="259" t="s">
        <v>16681</v>
      </c>
      <c r="B2914" s="9">
        <v>6</v>
      </c>
      <c r="C2914" s="259" t="s">
        <v>19711</v>
      </c>
      <c r="D2914" s="9">
        <v>0.075838730585583491</v>
      </c>
      <c r="E2914" s="9">
        <v>1726033.9005508423</v>
      </c>
      <c r="F2914" s="259" t="s">
        <v>22032</v>
      </c>
      <c r="G2914" s="9"/>
      <c r="H2914" s="259" t="s">
        <v>25526</v>
      </c>
      <c r="I2914" s="9">
        <v>3</v>
      </c>
    </row>
    <row r="2915">
      <c r="A2915" s="259" t="s">
        <v>16682</v>
      </c>
      <c r="B2915" s="9">
        <v>6</v>
      </c>
      <c r="C2915" s="259" t="s">
        <v>19711</v>
      </c>
      <c r="D2915" s="9">
        <v>0.072039682952535114</v>
      </c>
      <c r="E2915" s="9">
        <v>1726033.9005508423</v>
      </c>
      <c r="F2915" s="259" t="s">
        <v>22033</v>
      </c>
      <c r="G2915" s="9"/>
      <c r="H2915" s="259" t="s">
        <v>25527</v>
      </c>
      <c r="I2915" s="9">
        <v>3</v>
      </c>
    </row>
    <row r="2916">
      <c r="A2916" s="259" t="s">
        <v>16683</v>
      </c>
      <c r="B2916" s="9">
        <v>6</v>
      </c>
      <c r="C2916" s="259" t="s">
        <v>19711</v>
      </c>
      <c r="D2916" s="9">
        <v>0.039040640929203355</v>
      </c>
      <c r="E2916" s="9">
        <v>1726033.9005508423</v>
      </c>
      <c r="F2916" s="259" t="s">
        <v>22034</v>
      </c>
      <c r="G2916" s="9"/>
      <c r="H2916" s="259" t="s">
        <v>25528</v>
      </c>
      <c r="I2916" s="9">
        <v>3</v>
      </c>
    </row>
    <row r="2917">
      <c r="A2917" s="259" t="s">
        <v>16684</v>
      </c>
      <c r="B2917" s="9">
        <v>6</v>
      </c>
      <c r="C2917" s="259" t="s">
        <v>19711</v>
      </c>
      <c r="D2917" s="9">
        <v>0.078502710481468285</v>
      </c>
      <c r="E2917" s="9">
        <v>1726033.9005508423</v>
      </c>
      <c r="F2917" s="259" t="s">
        <v>22035</v>
      </c>
      <c r="G2917" s="9"/>
      <c r="H2917" s="259" t="s">
        <v>25529</v>
      </c>
      <c r="I2917" s="9">
        <v>3</v>
      </c>
    </row>
    <row r="2918">
      <c r="A2918" s="259" t="s">
        <v>16685</v>
      </c>
      <c r="B2918" s="9">
        <v>6</v>
      </c>
      <c r="C2918" s="259" t="s">
        <v>19711</v>
      </c>
      <c r="D2918" s="9">
        <v>0.061655828706810419</v>
      </c>
      <c r="E2918" s="9">
        <v>1726033.9005508423</v>
      </c>
      <c r="F2918" s="259" t="s">
        <v>22036</v>
      </c>
      <c r="G2918" s="9"/>
      <c r="H2918" s="259" t="s">
        <v>25530</v>
      </c>
      <c r="I2918" s="9">
        <v>3</v>
      </c>
    </row>
    <row r="2919">
      <c r="A2919" s="259" t="s">
        <v>16686</v>
      </c>
      <c r="B2919" s="9">
        <v>6</v>
      </c>
      <c r="C2919" s="259" t="s">
        <v>19711</v>
      </c>
      <c r="D2919" s="9">
        <v>0.079220184953433664</v>
      </c>
      <c r="E2919" s="9">
        <v>1726033.9005508423</v>
      </c>
      <c r="F2919" s="259" t="s">
        <v>22037</v>
      </c>
      <c r="G2919" s="9"/>
      <c r="H2919" s="259" t="s">
        <v>25531</v>
      </c>
      <c r="I2919" s="9">
        <v>3</v>
      </c>
    </row>
    <row r="2920">
      <c r="A2920" s="259" t="s">
        <v>16687</v>
      </c>
      <c r="B2920" s="9">
        <v>6</v>
      </c>
      <c r="C2920" s="259" t="s">
        <v>19711</v>
      </c>
      <c r="D2920" s="9">
        <v>0.063234676817608942</v>
      </c>
      <c r="E2920" s="9">
        <v>1726033.9005508423</v>
      </c>
      <c r="F2920" s="259" t="s">
        <v>22038</v>
      </c>
      <c r="G2920" s="9"/>
      <c r="H2920" s="259" t="s">
        <v>25532</v>
      </c>
      <c r="I2920" s="9">
        <v>3</v>
      </c>
    </row>
    <row r="2921">
      <c r="A2921" s="259" t="s">
        <v>16688</v>
      </c>
      <c r="B2921" s="9">
        <v>6</v>
      </c>
      <c r="C2921" s="259" t="s">
        <v>19711</v>
      </c>
      <c r="D2921" s="9">
        <v>0.074375396617907152</v>
      </c>
      <c r="E2921" s="9">
        <v>1726033.9005508423</v>
      </c>
      <c r="F2921" s="259" t="s">
        <v>22039</v>
      </c>
      <c r="G2921" s="9"/>
      <c r="H2921" s="259" t="s">
        <v>25533</v>
      </c>
      <c r="I2921" s="9">
        <v>3</v>
      </c>
    </row>
    <row r="2922">
      <c r="A2922" s="259" t="s">
        <v>16689</v>
      </c>
      <c r="B2922" s="9">
        <v>6</v>
      </c>
      <c r="C2922" s="259" t="s">
        <v>19711</v>
      </c>
      <c r="D2922" s="9">
        <v>0.074365055292200777</v>
      </c>
      <c r="E2922" s="9">
        <v>1726033.9005508423</v>
      </c>
      <c r="F2922" s="259" t="s">
        <v>22040</v>
      </c>
      <c r="G2922" s="9"/>
      <c r="H2922" s="259" t="s">
        <v>25534</v>
      </c>
      <c r="I2922" s="9">
        <v>3</v>
      </c>
    </row>
    <row r="2923">
      <c r="A2923" s="259" t="s">
        <v>16690</v>
      </c>
      <c r="B2923" s="9">
        <v>6</v>
      </c>
      <c r="C2923" s="259" t="s">
        <v>19711</v>
      </c>
      <c r="D2923" s="9">
        <v>0.073992631704841744</v>
      </c>
      <c r="E2923" s="9">
        <v>1726033.9005508423</v>
      </c>
      <c r="F2923" s="259" t="s">
        <v>22041</v>
      </c>
      <c r="G2923" s="9"/>
      <c r="H2923" s="259" t="s">
        <v>25535</v>
      </c>
      <c r="I2923" s="9">
        <v>3</v>
      </c>
    </row>
    <row r="2924">
      <c r="A2924" s="259" t="s">
        <v>16691</v>
      </c>
      <c r="B2924" s="9">
        <v>7</v>
      </c>
      <c r="C2924" s="259" t="s">
        <v>19711</v>
      </c>
      <c r="D2924" s="9">
        <v>0.10452149545642578</v>
      </c>
      <c r="E2924" s="9">
        <v>1724097.6573486328</v>
      </c>
      <c r="F2924" s="259" t="s">
        <v>22042</v>
      </c>
      <c r="G2924" s="9"/>
      <c r="H2924" s="259" t="s">
        <v>25536</v>
      </c>
      <c r="I2924" s="9">
        <v>3</v>
      </c>
    </row>
    <row r="2925">
      <c r="A2925" s="259" t="s">
        <v>16692</v>
      </c>
      <c r="B2925" s="9">
        <v>7</v>
      </c>
      <c r="C2925" s="259" t="s">
        <v>19711</v>
      </c>
      <c r="D2925" s="9">
        <v>0.083802766030311782</v>
      </c>
      <c r="E2925" s="9">
        <v>1724097.6573486328</v>
      </c>
      <c r="F2925" s="259" t="s">
        <v>22043</v>
      </c>
      <c r="G2925" s="9"/>
      <c r="H2925" s="259" t="s">
        <v>25537</v>
      </c>
      <c r="I2925" s="9">
        <v>3</v>
      </c>
    </row>
    <row r="2926">
      <c r="A2926" s="259" t="s">
        <v>16693</v>
      </c>
      <c r="B2926" s="9">
        <v>7</v>
      </c>
      <c r="C2926" s="259" t="s">
        <v>19711</v>
      </c>
      <c r="D2926" s="9">
        <v>0.098205923132715561</v>
      </c>
      <c r="E2926" s="9">
        <v>1724097.6573486328</v>
      </c>
      <c r="F2926" s="259" t="s">
        <v>22044</v>
      </c>
      <c r="G2926" s="9"/>
      <c r="H2926" s="259" t="s">
        <v>25538</v>
      </c>
      <c r="I2926" s="9">
        <v>3</v>
      </c>
    </row>
    <row r="2927">
      <c r="A2927" s="259" t="s">
        <v>16694</v>
      </c>
      <c r="B2927" s="9">
        <v>7</v>
      </c>
      <c r="C2927" s="259" t="s">
        <v>19711</v>
      </c>
      <c r="D2927" s="9">
        <v>0.097975020950235789</v>
      </c>
      <c r="E2927" s="9">
        <v>1724097.6573486328</v>
      </c>
      <c r="F2927" s="259" t="s">
        <v>22045</v>
      </c>
      <c r="G2927" s="9"/>
      <c r="H2927" s="259" t="s">
        <v>25539</v>
      </c>
      <c r="I2927" s="9">
        <v>3</v>
      </c>
    </row>
    <row r="2928">
      <c r="A2928" s="259" t="s">
        <v>16695</v>
      </c>
      <c r="B2928" s="9">
        <v>7</v>
      </c>
      <c r="C2928" s="259" t="s">
        <v>19711</v>
      </c>
      <c r="D2928" s="9">
        <v>0.051913017910725168</v>
      </c>
      <c r="E2928" s="9">
        <v>1724097.6573486328</v>
      </c>
      <c r="F2928" s="259" t="s">
        <v>22046</v>
      </c>
      <c r="G2928" s="9"/>
      <c r="H2928" s="259" t="s">
        <v>25540</v>
      </c>
      <c r="I2928" s="9">
        <v>3</v>
      </c>
    </row>
    <row r="2929">
      <c r="A2929" s="259" t="s">
        <v>16696</v>
      </c>
      <c r="B2929" s="9">
        <v>7</v>
      </c>
      <c r="C2929" s="259" t="s">
        <v>19711</v>
      </c>
      <c r="D2929" s="9">
        <v>0.10943338056102674</v>
      </c>
      <c r="E2929" s="9">
        <v>1724097.6573486328</v>
      </c>
      <c r="F2929" s="259" t="s">
        <v>22047</v>
      </c>
      <c r="G2929" s="9"/>
      <c r="H2929" s="259" t="s">
        <v>25541</v>
      </c>
      <c r="I2929" s="9">
        <v>3</v>
      </c>
    </row>
    <row r="2930">
      <c r="A2930" s="259" t="s">
        <v>16697</v>
      </c>
      <c r="B2930" s="9">
        <v>7</v>
      </c>
      <c r="C2930" s="259" t="s">
        <v>19711</v>
      </c>
      <c r="D2930" s="9">
        <v>0.09813463275845051</v>
      </c>
      <c r="E2930" s="9">
        <v>1724097.6573486328</v>
      </c>
      <c r="F2930" s="259" t="s">
        <v>22048</v>
      </c>
      <c r="G2930" s="9"/>
      <c r="H2930" s="259" t="s">
        <v>25542</v>
      </c>
      <c r="I2930" s="9">
        <v>3</v>
      </c>
    </row>
    <row r="2931">
      <c r="A2931" s="259" t="s">
        <v>16698</v>
      </c>
      <c r="B2931" s="9">
        <v>7</v>
      </c>
      <c r="C2931" s="259" t="s">
        <v>19711</v>
      </c>
      <c r="D2931" s="9">
        <v>0.078783963871536272</v>
      </c>
      <c r="E2931" s="9">
        <v>1724097.6573486328</v>
      </c>
      <c r="F2931" s="259" t="s">
        <v>22049</v>
      </c>
      <c r="G2931" s="9"/>
      <c r="H2931" s="259" t="s">
        <v>25543</v>
      </c>
      <c r="I2931" s="9">
        <v>3</v>
      </c>
    </row>
    <row r="2932">
      <c r="A2932" s="259" t="s">
        <v>16699</v>
      </c>
      <c r="B2932" s="9">
        <v>7</v>
      </c>
      <c r="C2932" s="259" t="s">
        <v>19711</v>
      </c>
      <c r="D2932" s="9">
        <v>0.089456258084090925</v>
      </c>
      <c r="E2932" s="9">
        <v>1724097.6573486328</v>
      </c>
      <c r="F2932" s="259" t="s">
        <v>22050</v>
      </c>
      <c r="G2932" s="9"/>
      <c r="H2932" s="259" t="s">
        <v>25544</v>
      </c>
      <c r="I2932" s="9">
        <v>3</v>
      </c>
    </row>
    <row r="2933">
      <c r="A2933" s="259" t="s">
        <v>16700</v>
      </c>
      <c r="B2933" s="9">
        <v>7</v>
      </c>
      <c r="C2933" s="259" t="s">
        <v>19711</v>
      </c>
      <c r="D2933" s="9">
        <v>0.074220137562408084</v>
      </c>
      <c r="E2933" s="9">
        <v>1724097.6573486328</v>
      </c>
      <c r="F2933" s="259" t="s">
        <v>22051</v>
      </c>
      <c r="G2933" s="9"/>
      <c r="H2933" s="259" t="s">
        <v>25545</v>
      </c>
      <c r="I2933" s="9">
        <v>3</v>
      </c>
    </row>
    <row r="2934">
      <c r="A2934" s="259" t="s">
        <v>16701</v>
      </c>
      <c r="B2934" s="9">
        <v>7</v>
      </c>
      <c r="C2934" s="259" t="s">
        <v>19711</v>
      </c>
      <c r="D2934" s="9">
        <v>0.10560230248475387</v>
      </c>
      <c r="E2934" s="9">
        <v>1724097.6573486328</v>
      </c>
      <c r="F2934" s="259" t="s">
        <v>22052</v>
      </c>
      <c r="G2934" s="9"/>
      <c r="H2934" s="259" t="s">
        <v>25546</v>
      </c>
      <c r="I2934" s="9">
        <v>3</v>
      </c>
    </row>
    <row r="2935">
      <c r="A2935" s="259" t="s">
        <v>16702</v>
      </c>
      <c r="B2935" s="9">
        <v>7</v>
      </c>
      <c r="C2935" s="259" t="s">
        <v>19711</v>
      </c>
      <c r="D2935" s="9">
        <v>0.10561809024732058</v>
      </c>
      <c r="E2935" s="9">
        <v>1724097.6573486328</v>
      </c>
      <c r="F2935" s="259" t="s">
        <v>22053</v>
      </c>
      <c r="G2935" s="9"/>
      <c r="H2935" s="259" t="s">
        <v>25547</v>
      </c>
      <c r="I2935" s="9">
        <v>3</v>
      </c>
    </row>
    <row r="2936">
      <c r="A2936" s="259" t="s">
        <v>16703</v>
      </c>
      <c r="B2936" s="9">
        <v>7</v>
      </c>
      <c r="C2936" s="259" t="s">
        <v>19711</v>
      </c>
      <c r="D2936" s="9">
        <v>0.095951011875816089</v>
      </c>
      <c r="E2936" s="9">
        <v>1724097.6573486328</v>
      </c>
      <c r="F2936" s="259" t="s">
        <v>22054</v>
      </c>
      <c r="G2936" s="9"/>
      <c r="H2936" s="259" t="s">
        <v>25548</v>
      </c>
      <c r="I2936" s="9">
        <v>3</v>
      </c>
    </row>
    <row r="2937">
      <c r="A2937" s="259" t="s">
        <v>16704</v>
      </c>
      <c r="B2937" s="9">
        <v>8</v>
      </c>
      <c r="C2937" s="259" t="s">
        <v>19711</v>
      </c>
      <c r="D2937" s="9">
        <v>0.12362310125817119</v>
      </c>
      <c r="E2937" s="9">
        <v>1725958.2303409576</v>
      </c>
      <c r="F2937" s="259" t="s">
        <v>22055</v>
      </c>
      <c r="G2937" s="9"/>
      <c r="H2937" s="259" t="s">
        <v>25549</v>
      </c>
      <c r="I2937" s="9">
        <v>3</v>
      </c>
    </row>
    <row r="2938">
      <c r="A2938" s="259" t="s">
        <v>16705</v>
      </c>
      <c r="B2938" s="9">
        <v>8</v>
      </c>
      <c r="C2938" s="259" t="s">
        <v>19711</v>
      </c>
      <c r="D2938" s="9">
        <v>0.13341260123052809</v>
      </c>
      <c r="E2938" s="9">
        <v>1725958.2303409576</v>
      </c>
      <c r="F2938" s="259" t="s">
        <v>22056</v>
      </c>
      <c r="G2938" s="9"/>
      <c r="H2938" s="259" t="s">
        <v>25550</v>
      </c>
      <c r="I2938" s="9">
        <v>3</v>
      </c>
    </row>
    <row r="2939">
      <c r="A2939" s="259" t="s">
        <v>16706</v>
      </c>
      <c r="B2939" s="9">
        <v>8</v>
      </c>
      <c r="C2939" s="259" t="s">
        <v>19711</v>
      </c>
      <c r="D2939" s="9">
        <v>0.12802495435034358</v>
      </c>
      <c r="E2939" s="9">
        <v>1725958.2303409576</v>
      </c>
      <c r="F2939" s="259" t="s">
        <v>22057</v>
      </c>
      <c r="G2939" s="9"/>
      <c r="H2939" s="259" t="s">
        <v>25551</v>
      </c>
      <c r="I2939" s="9">
        <v>3</v>
      </c>
    </row>
    <row r="2940">
      <c r="A2940" s="259" t="s">
        <v>16707</v>
      </c>
      <c r="B2940" s="9">
        <v>8</v>
      </c>
      <c r="C2940" s="259" t="s">
        <v>19711</v>
      </c>
      <c r="D2940" s="9">
        <v>0.079640273920997762</v>
      </c>
      <c r="E2940" s="9">
        <v>1725958.2303409576</v>
      </c>
      <c r="F2940" s="259" t="s">
        <v>22058</v>
      </c>
      <c r="G2940" s="9"/>
      <c r="H2940" s="259" t="s">
        <v>25552</v>
      </c>
      <c r="I2940" s="9">
        <v>3</v>
      </c>
    </row>
    <row r="2941">
      <c r="A2941" s="259" t="s">
        <v>16708</v>
      </c>
      <c r="B2941" s="9">
        <v>8</v>
      </c>
      <c r="C2941" s="259" t="s">
        <v>19711</v>
      </c>
      <c r="D2941" s="9">
        <v>0.13724960494365562</v>
      </c>
      <c r="E2941" s="9">
        <v>1725958.2303409576</v>
      </c>
      <c r="F2941" s="259" t="s">
        <v>22059</v>
      </c>
      <c r="G2941" s="9"/>
      <c r="H2941" s="259" t="s">
        <v>25553</v>
      </c>
      <c r="I2941" s="9">
        <v>3</v>
      </c>
    </row>
    <row r="2942">
      <c r="A2942" s="259" t="s">
        <v>16709</v>
      </c>
      <c r="B2942" s="9">
        <v>8</v>
      </c>
      <c r="C2942" s="259" t="s">
        <v>19711</v>
      </c>
      <c r="D2942" s="9">
        <v>0.12688210408622549</v>
      </c>
      <c r="E2942" s="9">
        <v>1725958.2303409576</v>
      </c>
      <c r="F2942" s="259" t="s">
        <v>22060</v>
      </c>
      <c r="G2942" s="9"/>
      <c r="H2942" s="259" t="s">
        <v>25554</v>
      </c>
      <c r="I2942" s="9">
        <v>3</v>
      </c>
    </row>
    <row r="2943">
      <c r="A2943" s="259" t="s">
        <v>16710</v>
      </c>
      <c r="B2943" s="9">
        <v>8</v>
      </c>
      <c r="C2943" s="259" t="s">
        <v>19711</v>
      </c>
      <c r="D2943" s="9">
        <v>0.12966265996625725</v>
      </c>
      <c r="E2943" s="9">
        <v>1725958.2303409576</v>
      </c>
      <c r="F2943" s="259" t="s">
        <v>22061</v>
      </c>
      <c r="G2943" s="9"/>
      <c r="H2943" s="259" t="s">
        <v>25555</v>
      </c>
      <c r="I2943" s="9">
        <v>3</v>
      </c>
    </row>
    <row r="2944">
      <c r="A2944" s="259" t="s">
        <v>16711</v>
      </c>
      <c r="B2944" s="9">
        <v>8</v>
      </c>
      <c r="C2944" s="259" t="s">
        <v>19711</v>
      </c>
      <c r="D2944" s="9">
        <v>0.12500415233459741</v>
      </c>
      <c r="E2944" s="9">
        <v>1725958.2303409576</v>
      </c>
      <c r="F2944" s="259" t="s">
        <v>22062</v>
      </c>
      <c r="G2944" s="9"/>
      <c r="H2944" s="259" t="s">
        <v>25556</v>
      </c>
      <c r="I2944" s="9">
        <v>3</v>
      </c>
    </row>
    <row r="2945">
      <c r="A2945" s="259" t="s">
        <v>16712</v>
      </c>
      <c r="B2945" s="9">
        <v>8</v>
      </c>
      <c r="C2945" s="259" t="s">
        <v>19711</v>
      </c>
      <c r="D2945" s="9">
        <v>0.13039219607047434</v>
      </c>
      <c r="E2945" s="9">
        <v>1725958.2303409576</v>
      </c>
      <c r="F2945" s="259" t="s">
        <v>22063</v>
      </c>
      <c r="G2945" s="9"/>
      <c r="H2945" s="259" t="s">
        <v>25557</v>
      </c>
      <c r="I2945" s="9">
        <v>3</v>
      </c>
    </row>
    <row r="2946">
      <c r="A2946" s="259" t="s">
        <v>16713</v>
      </c>
      <c r="B2946" s="9">
        <v>8</v>
      </c>
      <c r="C2946" s="259" t="s">
        <v>19711</v>
      </c>
      <c r="D2946" s="9">
        <v>0.11729944174904461</v>
      </c>
      <c r="E2946" s="9">
        <v>1725958.2303409576</v>
      </c>
      <c r="F2946" s="259" t="s">
        <v>22064</v>
      </c>
      <c r="G2946" s="9"/>
      <c r="H2946" s="259" t="s">
        <v>25558</v>
      </c>
      <c r="I2946" s="9">
        <v>3</v>
      </c>
    </row>
    <row r="2947">
      <c r="A2947" s="259" t="s">
        <v>16714</v>
      </c>
      <c r="B2947" s="9">
        <v>8</v>
      </c>
      <c r="C2947" s="259" t="s">
        <v>19711</v>
      </c>
      <c r="D2947" s="9">
        <v>0.12269232262854728</v>
      </c>
      <c r="E2947" s="9">
        <v>1725958.2303409576</v>
      </c>
      <c r="F2947" s="259" t="s">
        <v>22065</v>
      </c>
      <c r="G2947" s="9"/>
      <c r="H2947" s="259" t="s">
        <v>25559</v>
      </c>
      <c r="I2947" s="9">
        <v>3</v>
      </c>
    </row>
    <row r="2948">
      <c r="A2948" s="259" t="s">
        <v>16715</v>
      </c>
      <c r="B2948" s="9">
        <v>8</v>
      </c>
      <c r="C2948" s="259" t="s">
        <v>19711</v>
      </c>
      <c r="D2948" s="9">
        <v>0.13343349717080563</v>
      </c>
      <c r="E2948" s="9">
        <v>1725958.2303409576</v>
      </c>
      <c r="F2948" s="259" t="s">
        <v>22066</v>
      </c>
      <c r="G2948" s="9"/>
      <c r="H2948" s="259" t="s">
        <v>25560</v>
      </c>
      <c r="I2948" s="9">
        <v>3</v>
      </c>
    </row>
    <row r="2949">
      <c r="A2949" s="259" t="s">
        <v>16716</v>
      </c>
      <c r="B2949" s="9">
        <v>8</v>
      </c>
      <c r="C2949" s="259" t="s">
        <v>19711</v>
      </c>
      <c r="D2949" s="9">
        <v>0.13388888807688279</v>
      </c>
      <c r="E2949" s="9">
        <v>1725958.2303409576</v>
      </c>
      <c r="F2949" s="259" t="s">
        <v>22067</v>
      </c>
      <c r="G2949" s="9"/>
      <c r="H2949" s="259" t="s">
        <v>25561</v>
      </c>
      <c r="I2949" s="9">
        <v>3</v>
      </c>
    </row>
    <row r="2950">
      <c r="A2950" s="259" t="s">
        <v>16717</v>
      </c>
      <c r="B2950" s="9">
        <v>9</v>
      </c>
      <c r="C2950" s="259" t="s">
        <v>19711</v>
      </c>
      <c r="D2950" s="9">
        <v>0.17879027408462234</v>
      </c>
      <c r="E2950" s="9">
        <v>1721642.4785900116</v>
      </c>
      <c r="F2950" s="259" t="s">
        <v>22068</v>
      </c>
      <c r="G2950" s="9"/>
      <c r="H2950" s="259" t="s">
        <v>25562</v>
      </c>
      <c r="I2950" s="9">
        <v>3</v>
      </c>
    </row>
    <row r="2951">
      <c r="A2951" s="259" t="s">
        <v>16718</v>
      </c>
      <c r="B2951" s="9">
        <v>9</v>
      </c>
      <c r="C2951" s="259" t="s">
        <v>19711</v>
      </c>
      <c r="D2951" s="9">
        <v>0.16451041892388557</v>
      </c>
      <c r="E2951" s="9">
        <v>1721642.4785900116</v>
      </c>
      <c r="F2951" s="259" t="s">
        <v>22069</v>
      </c>
      <c r="G2951" s="9"/>
      <c r="H2951" s="259" t="s">
        <v>25563</v>
      </c>
      <c r="I2951" s="9">
        <v>3</v>
      </c>
    </row>
    <row r="2952">
      <c r="A2952" s="259" t="s">
        <v>16719</v>
      </c>
      <c r="B2952" s="9">
        <v>9</v>
      </c>
      <c r="C2952" s="259" t="s">
        <v>19711</v>
      </c>
      <c r="D2952" s="9">
        <v>0.18993645374936058</v>
      </c>
      <c r="E2952" s="9">
        <v>1721642.4785900116</v>
      </c>
      <c r="F2952" s="259" t="s">
        <v>22070</v>
      </c>
      <c r="G2952" s="9"/>
      <c r="H2952" s="259" t="s">
        <v>25564</v>
      </c>
      <c r="I2952" s="9">
        <v>3</v>
      </c>
    </row>
    <row r="2953">
      <c r="A2953" s="259" t="s">
        <v>16720</v>
      </c>
      <c r="B2953" s="9">
        <v>9</v>
      </c>
      <c r="C2953" s="259" t="s">
        <v>19711</v>
      </c>
      <c r="D2953" s="9">
        <v>0.18591393502999207</v>
      </c>
      <c r="E2953" s="9">
        <v>1721642.4785900116</v>
      </c>
      <c r="F2953" s="259" t="s">
        <v>22071</v>
      </c>
      <c r="G2953" s="9"/>
      <c r="H2953" s="259" t="s">
        <v>25565</v>
      </c>
      <c r="I2953" s="9">
        <v>3</v>
      </c>
    </row>
    <row r="2954">
      <c r="A2954" s="259" t="s">
        <v>16721</v>
      </c>
      <c r="B2954" s="9">
        <v>9</v>
      </c>
      <c r="C2954" s="259" t="s">
        <v>19711</v>
      </c>
      <c r="D2954" s="9">
        <v>0.18359368935182896</v>
      </c>
      <c r="E2954" s="9">
        <v>1721642.4785900116</v>
      </c>
      <c r="F2954" s="259" t="s">
        <v>22072</v>
      </c>
      <c r="G2954" s="9"/>
      <c r="H2954" s="259" t="s">
        <v>25566</v>
      </c>
      <c r="I2954" s="9">
        <v>3</v>
      </c>
    </row>
    <row r="2955">
      <c r="A2955" s="259" t="s">
        <v>16722</v>
      </c>
      <c r="B2955" s="9">
        <v>9</v>
      </c>
      <c r="C2955" s="259" t="s">
        <v>19711</v>
      </c>
      <c r="D2955" s="9">
        <v>0.17252654161382486</v>
      </c>
      <c r="E2955" s="9">
        <v>1721642.4785900116</v>
      </c>
      <c r="F2955" s="259" t="s">
        <v>22073</v>
      </c>
      <c r="G2955" s="9"/>
      <c r="H2955" s="259" t="s">
        <v>25567</v>
      </c>
      <c r="I2955" s="9">
        <v>3</v>
      </c>
    </row>
    <row r="2956">
      <c r="A2956" s="259" t="s">
        <v>16723</v>
      </c>
      <c r="B2956" s="9">
        <v>9</v>
      </c>
      <c r="C2956" s="259" t="s">
        <v>19711</v>
      </c>
      <c r="D2956" s="9">
        <v>0.1858578527656127</v>
      </c>
      <c r="E2956" s="9">
        <v>1721642.4785900116</v>
      </c>
      <c r="F2956" s="259" t="s">
        <v>22074</v>
      </c>
      <c r="G2956" s="9"/>
      <c r="H2956" s="259" t="s">
        <v>25568</v>
      </c>
      <c r="I2956" s="9">
        <v>3</v>
      </c>
    </row>
    <row r="2957">
      <c r="A2957" s="259" t="s">
        <v>16724</v>
      </c>
      <c r="B2957" s="9">
        <v>9</v>
      </c>
      <c r="C2957" s="259" t="s">
        <v>19711</v>
      </c>
      <c r="D2957" s="9">
        <v>0.17183694484027667</v>
      </c>
      <c r="E2957" s="9">
        <v>1721642.4785900116</v>
      </c>
      <c r="F2957" s="259" t="s">
        <v>22075</v>
      </c>
      <c r="G2957" s="9"/>
      <c r="H2957" s="259" t="s">
        <v>25569</v>
      </c>
      <c r="I2957" s="9">
        <v>3</v>
      </c>
    </row>
    <row r="2958">
      <c r="A2958" s="259" t="s">
        <v>16725</v>
      </c>
      <c r="B2958" s="9">
        <v>9</v>
      </c>
      <c r="C2958" s="259" t="s">
        <v>19711</v>
      </c>
      <c r="D2958" s="9">
        <v>0.15958397763490917</v>
      </c>
      <c r="E2958" s="9">
        <v>1721642.4785900116</v>
      </c>
      <c r="F2958" s="259" t="s">
        <v>22076</v>
      </c>
      <c r="G2958" s="9"/>
      <c r="H2958" s="259" t="s">
        <v>25570</v>
      </c>
      <c r="I2958" s="9">
        <v>3</v>
      </c>
    </row>
    <row r="2959">
      <c r="A2959" s="259" t="s">
        <v>16726</v>
      </c>
      <c r="B2959" s="9">
        <v>9</v>
      </c>
      <c r="C2959" s="259" t="s">
        <v>19711</v>
      </c>
      <c r="D2959" s="9">
        <v>0.16243424963146361</v>
      </c>
      <c r="E2959" s="9">
        <v>1721642.4785900116</v>
      </c>
      <c r="F2959" s="259" t="s">
        <v>22077</v>
      </c>
      <c r="G2959" s="9"/>
      <c r="H2959" s="259" t="s">
        <v>25571</v>
      </c>
      <c r="I2959" s="9">
        <v>3</v>
      </c>
    </row>
    <row r="2960">
      <c r="A2960" s="259" t="s">
        <v>16727</v>
      </c>
      <c r="B2960" s="9">
        <v>9</v>
      </c>
      <c r="C2960" s="259" t="s">
        <v>19711</v>
      </c>
      <c r="D2960" s="9">
        <v>0.17957135383545031</v>
      </c>
      <c r="E2960" s="9">
        <v>1721642.4785900116</v>
      </c>
      <c r="F2960" s="259" t="s">
        <v>22078</v>
      </c>
      <c r="G2960" s="9"/>
      <c r="H2960" s="259" t="s">
        <v>25572</v>
      </c>
      <c r="I2960" s="9">
        <v>3</v>
      </c>
    </row>
    <row r="2961">
      <c r="A2961" s="259" t="s">
        <v>16728</v>
      </c>
      <c r="B2961" s="9">
        <v>9</v>
      </c>
      <c r="C2961" s="259" t="s">
        <v>19711</v>
      </c>
      <c r="D2961" s="9">
        <v>0.1286997462168184</v>
      </c>
      <c r="E2961" s="9">
        <v>1721642.4785900116</v>
      </c>
      <c r="F2961" s="259" t="s">
        <v>22079</v>
      </c>
      <c r="G2961" s="9"/>
      <c r="H2961" s="259" t="s">
        <v>25573</v>
      </c>
      <c r="I2961" s="9">
        <v>3</v>
      </c>
    </row>
    <row r="2962">
      <c r="A2962" s="259" t="s">
        <v>16729</v>
      </c>
      <c r="B2962" s="9">
        <v>9</v>
      </c>
      <c r="C2962" s="259" t="s">
        <v>19711</v>
      </c>
      <c r="D2962" s="9">
        <v>0.17226564869509781</v>
      </c>
      <c r="E2962" s="9">
        <v>1721642.4785900116</v>
      </c>
      <c r="F2962" s="259" t="s">
        <v>22080</v>
      </c>
      <c r="G2962" s="9"/>
      <c r="H2962" s="259" t="s">
        <v>25574</v>
      </c>
      <c r="I2962" s="9">
        <v>3</v>
      </c>
    </row>
    <row r="2963">
      <c r="A2963" s="259" t="s">
        <v>16730</v>
      </c>
      <c r="B2963" s="9">
        <v>10</v>
      </c>
      <c r="C2963" s="259" t="s">
        <v>19711</v>
      </c>
      <c r="D2963" s="9">
        <v>0.36712009129117867</v>
      </c>
      <c r="E2963" s="9">
        <v>1732307.5169143677</v>
      </c>
      <c r="F2963" s="259" t="s">
        <v>22081</v>
      </c>
      <c r="G2963" s="9"/>
      <c r="H2963" s="259" t="s">
        <v>25575</v>
      </c>
      <c r="I2963" s="9">
        <v>3</v>
      </c>
    </row>
    <row r="2964">
      <c r="A2964" s="259" t="s">
        <v>16731</v>
      </c>
      <c r="B2964" s="9">
        <v>10</v>
      </c>
      <c r="C2964" s="259" t="s">
        <v>19711</v>
      </c>
      <c r="D2964" s="9">
        <v>0.43054837318747008</v>
      </c>
      <c r="E2964" s="9">
        <v>1732307.5169143677</v>
      </c>
      <c r="F2964" s="259" t="s">
        <v>22082</v>
      </c>
      <c r="G2964" s="9"/>
      <c r="H2964" s="259" t="s">
        <v>25576</v>
      </c>
      <c r="I2964" s="9">
        <v>3</v>
      </c>
    </row>
    <row r="2965">
      <c r="A2965" s="259" t="s">
        <v>16732</v>
      </c>
      <c r="B2965" s="9">
        <v>10</v>
      </c>
      <c r="C2965" s="259" t="s">
        <v>19711</v>
      </c>
      <c r="D2965" s="9">
        <v>0.46875220200714041</v>
      </c>
      <c r="E2965" s="9">
        <v>1732307.5169143677</v>
      </c>
      <c r="F2965" s="259" t="s">
        <v>22083</v>
      </c>
      <c r="G2965" s="9"/>
      <c r="H2965" s="259" t="s">
        <v>25577</v>
      </c>
      <c r="I2965" s="9">
        <v>3</v>
      </c>
    </row>
    <row r="2966">
      <c r="A2966" s="259" t="s">
        <v>16733</v>
      </c>
      <c r="B2966" s="9">
        <v>10</v>
      </c>
      <c r="C2966" s="259" t="s">
        <v>19711</v>
      </c>
      <c r="D2966" s="9">
        <v>0.34791814488934469</v>
      </c>
      <c r="E2966" s="9">
        <v>1732307.5169143677</v>
      </c>
      <c r="F2966" s="259" t="s">
        <v>22084</v>
      </c>
      <c r="G2966" s="9"/>
      <c r="H2966" s="259" t="s">
        <v>25578</v>
      </c>
      <c r="I2966" s="9">
        <v>3</v>
      </c>
    </row>
    <row r="2967">
      <c r="A2967" s="259" t="s">
        <v>16734</v>
      </c>
      <c r="B2967" s="9">
        <v>10</v>
      </c>
      <c r="C2967" s="259" t="s">
        <v>19711</v>
      </c>
      <c r="D2967" s="9">
        <v>0.33542599589853012</v>
      </c>
      <c r="E2967" s="9">
        <v>1732307.5169143677</v>
      </c>
      <c r="F2967" s="259" t="s">
        <v>22085</v>
      </c>
      <c r="G2967" s="9"/>
      <c r="H2967" s="259" t="s">
        <v>25579</v>
      </c>
      <c r="I2967" s="9">
        <v>3</v>
      </c>
    </row>
    <row r="2968">
      <c r="A2968" s="259" t="s">
        <v>16735</v>
      </c>
      <c r="B2968" s="9">
        <v>10</v>
      </c>
      <c r="C2968" s="259" t="s">
        <v>19711</v>
      </c>
      <c r="D2968" s="9">
        <v>0.4150156090553544</v>
      </c>
      <c r="E2968" s="9">
        <v>1732307.5169143677</v>
      </c>
      <c r="F2968" s="259" t="s">
        <v>22086</v>
      </c>
      <c r="G2968" s="9"/>
      <c r="H2968" s="259" t="s">
        <v>25580</v>
      </c>
      <c r="I2968" s="9">
        <v>3</v>
      </c>
    </row>
    <row r="2969">
      <c r="A2969" s="259" t="s">
        <v>16736</v>
      </c>
      <c r="B2969" s="9">
        <v>10</v>
      </c>
      <c r="C2969" s="259" t="s">
        <v>19711</v>
      </c>
      <c r="D2969" s="9">
        <v>0.31076711930490225</v>
      </c>
      <c r="E2969" s="9">
        <v>1732307.5169143677</v>
      </c>
      <c r="F2969" s="259" t="s">
        <v>22087</v>
      </c>
      <c r="G2969" s="9"/>
      <c r="H2969" s="259" t="s">
        <v>25581</v>
      </c>
      <c r="I2969" s="9">
        <v>3</v>
      </c>
    </row>
    <row r="2970">
      <c r="A2970" s="259" t="s">
        <v>16737</v>
      </c>
      <c r="B2970" s="9">
        <v>10</v>
      </c>
      <c r="C2970" s="259" t="s">
        <v>19711</v>
      </c>
      <c r="D2970" s="9">
        <v>0.35674317974386305</v>
      </c>
      <c r="E2970" s="9">
        <v>1732307.5169143677</v>
      </c>
      <c r="F2970" s="259" t="s">
        <v>22088</v>
      </c>
      <c r="G2970" s="9"/>
      <c r="H2970" s="259" t="s">
        <v>25582</v>
      </c>
      <c r="I2970" s="9">
        <v>3</v>
      </c>
    </row>
    <row r="2971">
      <c r="A2971" s="259" t="s">
        <v>16738</v>
      </c>
      <c r="B2971" s="9">
        <v>10</v>
      </c>
      <c r="C2971" s="259" t="s">
        <v>19711</v>
      </c>
      <c r="D2971" s="9">
        <v>0.32518081661557263</v>
      </c>
      <c r="E2971" s="9">
        <v>1732307.5169143677</v>
      </c>
      <c r="F2971" s="259" t="s">
        <v>22089</v>
      </c>
      <c r="G2971" s="9"/>
      <c r="H2971" s="259" t="s">
        <v>25583</v>
      </c>
      <c r="I2971" s="9">
        <v>3</v>
      </c>
    </row>
    <row r="2972">
      <c r="A2972" s="259" t="s">
        <v>16739</v>
      </c>
      <c r="B2972" s="9">
        <v>10</v>
      </c>
      <c r="C2972" s="259" t="s">
        <v>19711</v>
      </c>
      <c r="D2972" s="9">
        <v>0.33997712500537225</v>
      </c>
      <c r="E2972" s="9">
        <v>1732307.5169143677</v>
      </c>
      <c r="F2972" s="259" t="s">
        <v>22090</v>
      </c>
      <c r="G2972" s="9"/>
      <c r="H2972" s="259" t="s">
        <v>25584</v>
      </c>
      <c r="I2972" s="9">
        <v>3</v>
      </c>
    </row>
    <row r="2973">
      <c r="A2973" s="259" t="s">
        <v>16740</v>
      </c>
      <c r="B2973" s="9">
        <v>10</v>
      </c>
      <c r="C2973" s="259" t="s">
        <v>19711</v>
      </c>
      <c r="D2973" s="9">
        <v>0.3568413168311344</v>
      </c>
      <c r="E2973" s="9">
        <v>1732307.5169143677</v>
      </c>
      <c r="F2973" s="259" t="s">
        <v>22091</v>
      </c>
      <c r="G2973" s="9"/>
      <c r="H2973" s="259" t="s">
        <v>25585</v>
      </c>
      <c r="I2973" s="9">
        <v>3</v>
      </c>
    </row>
    <row r="2974">
      <c r="A2974" s="259" t="s">
        <v>16741</v>
      </c>
      <c r="B2974" s="9">
        <v>10</v>
      </c>
      <c r="C2974" s="259" t="s">
        <v>19711</v>
      </c>
      <c r="D2974" s="9">
        <v>0.37917937212052455</v>
      </c>
      <c r="E2974" s="9">
        <v>1732307.5169143677</v>
      </c>
      <c r="F2974" s="259" t="s">
        <v>22092</v>
      </c>
      <c r="G2974" s="9"/>
      <c r="H2974" s="259" t="s">
        <v>25586</v>
      </c>
      <c r="I2974" s="9">
        <v>3</v>
      </c>
    </row>
    <row r="2975">
      <c r="A2975" s="259" t="s">
        <v>16742</v>
      </c>
      <c r="B2975" s="9">
        <v>10</v>
      </c>
      <c r="C2975" s="259" t="s">
        <v>19711</v>
      </c>
      <c r="D2975" s="9">
        <v>0.65548529018980606</v>
      </c>
      <c r="E2975" s="9">
        <v>1732307.5169143677</v>
      </c>
      <c r="F2975" s="259" t="s">
        <v>22093</v>
      </c>
      <c r="G2975" s="9"/>
      <c r="H2975" s="259" t="s">
        <v>25587</v>
      </c>
      <c r="I2975" s="9">
        <v>3</v>
      </c>
    </row>
    <row r="2976">
      <c r="A2976" s="259" t="s">
        <v>16743</v>
      </c>
      <c r="B2976" s="9">
        <v>0</v>
      </c>
      <c r="C2976" s="259" t="s">
        <v>19712</v>
      </c>
      <c r="D2976" s="9">
        <v>9358875.1424636841</v>
      </c>
      <c r="E2976" s="9">
        <v>17258998.467498779</v>
      </c>
      <c r="F2976" s="259" t="s">
        <v>22094</v>
      </c>
      <c r="G2976" s="9">
        <v>1</v>
      </c>
      <c r="H2976" s="259" t="s">
        <v>25588</v>
      </c>
      <c r="I2976" s="9">
        <v>3</v>
      </c>
    </row>
    <row r="2977">
      <c r="A2977" s="259" t="s">
        <v>16744</v>
      </c>
      <c r="B2977" s="9">
        <v>0</v>
      </c>
      <c r="C2977" s="259" t="s">
        <v>19713</v>
      </c>
      <c r="D2977" s="9">
        <v>55207155669.720032</v>
      </c>
      <c r="E2977" s="9">
        <v>17258998.467498779</v>
      </c>
      <c r="F2977" s="259" t="s">
        <v>22094</v>
      </c>
      <c r="G2977" s="9">
        <v>1</v>
      </c>
      <c r="H2977" s="259" t="s">
        <v>25589</v>
      </c>
      <c r="I2977" s="9">
        <v>3</v>
      </c>
    </row>
    <row r="2978">
      <c r="A2978" s="259" t="s">
        <v>16745</v>
      </c>
      <c r="B2978" s="9">
        <v>0</v>
      </c>
      <c r="C2978" s="259" t="s">
        <v>19714</v>
      </c>
      <c r="D2978" s="9">
        <v>0.54226061611210041</v>
      </c>
      <c r="E2978" s="9">
        <v>17258998.467498779</v>
      </c>
      <c r="F2978" s="259" t="s">
        <v>22094</v>
      </c>
      <c r="G2978" s="9">
        <v>1</v>
      </c>
      <c r="H2978" s="259" t="s">
        <v>25590</v>
      </c>
      <c r="I2978" s="9">
        <v>3</v>
      </c>
    </row>
    <row r="2979">
      <c r="A2979" s="259" t="s">
        <v>16746</v>
      </c>
      <c r="B2979" s="9">
        <v>0</v>
      </c>
      <c r="C2979" s="259" t="s">
        <v>19715</v>
      </c>
      <c r="D2979" s="9">
        <v>3198.7461945537098</v>
      </c>
      <c r="E2979" s="9">
        <v>17258998.467498779</v>
      </c>
      <c r="F2979" s="259" t="s">
        <v>22094</v>
      </c>
      <c r="G2979" s="9">
        <v>1</v>
      </c>
      <c r="H2979" s="259" t="s">
        <v>25591</v>
      </c>
      <c r="I2979" s="9">
        <v>3</v>
      </c>
    </row>
    <row r="2980">
      <c r="A2980" s="259" t="s">
        <v>16747</v>
      </c>
      <c r="B2980" s="9">
        <v>0</v>
      </c>
      <c r="C2980" s="259" t="s">
        <v>19716</v>
      </c>
      <c r="D2980" s="9">
        <v>9659968.5730438232</v>
      </c>
      <c r="E2980" s="9">
        <v>17258998.467498779</v>
      </c>
      <c r="F2980" s="259" t="s">
        <v>22095</v>
      </c>
      <c r="G2980" s="9">
        <v>1</v>
      </c>
      <c r="H2980" s="259" t="s">
        <v>25592</v>
      </c>
      <c r="I2980" s="9">
        <v>3</v>
      </c>
    </row>
    <row r="2981">
      <c r="A2981" s="259" t="s">
        <v>16748</v>
      </c>
      <c r="B2981" s="9">
        <v>0</v>
      </c>
      <c r="C2981" s="259" t="s">
        <v>19717</v>
      </c>
      <c r="D2981" s="9">
        <v>41856636656.21402</v>
      </c>
      <c r="E2981" s="9">
        <v>17258998.467498779</v>
      </c>
      <c r="F2981" s="259" t="s">
        <v>22095</v>
      </c>
      <c r="G2981" s="9">
        <v>1</v>
      </c>
      <c r="H2981" s="259" t="s">
        <v>25593</v>
      </c>
      <c r="I2981" s="9">
        <v>3</v>
      </c>
    </row>
    <row r="2982">
      <c r="A2982" s="259" t="s">
        <v>16749</v>
      </c>
      <c r="B2982" s="9">
        <v>0</v>
      </c>
      <c r="C2982" s="259" t="s">
        <v>19718</v>
      </c>
      <c r="D2982" s="9">
        <v>0.55970620724226605</v>
      </c>
      <c r="E2982" s="9">
        <v>17258998.467498779</v>
      </c>
      <c r="F2982" s="259" t="s">
        <v>22095</v>
      </c>
      <c r="G2982" s="9">
        <v>1</v>
      </c>
      <c r="H2982" s="259" t="s">
        <v>25594</v>
      </c>
      <c r="I2982" s="9">
        <v>3</v>
      </c>
    </row>
    <row r="2983">
      <c r="A2983" s="259" t="s">
        <v>16750</v>
      </c>
      <c r="B2983" s="9">
        <v>0</v>
      </c>
      <c r="C2983" s="259" t="s">
        <v>19719</v>
      </c>
      <c r="D2983" s="9">
        <v>2425.206580499801</v>
      </c>
      <c r="E2983" s="9">
        <v>17258998.467498779</v>
      </c>
      <c r="F2983" s="259" t="s">
        <v>22095</v>
      </c>
      <c r="G2983" s="9">
        <v>1</v>
      </c>
      <c r="H2983" s="259" t="s">
        <v>25595</v>
      </c>
      <c r="I2983" s="9">
        <v>3</v>
      </c>
    </row>
    <row r="2984">
      <c r="A2984" s="259" t="s">
        <v>16751</v>
      </c>
      <c r="B2984" s="9">
        <v>0</v>
      </c>
      <c r="C2984" s="259" t="s">
        <v>19720</v>
      </c>
      <c r="D2984" s="9">
        <v>17258998.467498779</v>
      </c>
      <c r="E2984" s="9">
        <v>17258998.467498779</v>
      </c>
      <c r="F2984" s="259" t="s">
        <v>22096</v>
      </c>
      <c r="G2984" s="9">
        <v>1</v>
      </c>
      <c r="H2984" s="259" t="s">
        <v>25596</v>
      </c>
      <c r="I2984" s="9">
        <v>3</v>
      </c>
    </row>
    <row r="2985">
      <c r="A2985" s="259" t="s">
        <v>16752</v>
      </c>
      <c r="B2985" s="9">
        <v>0</v>
      </c>
      <c r="C2985" s="259" t="s">
        <v>19721</v>
      </c>
      <c r="D2985" s="9">
        <v>198581523908.73926</v>
      </c>
      <c r="E2985" s="9">
        <v>17258998.467498779</v>
      </c>
      <c r="F2985" s="259" t="s">
        <v>22096</v>
      </c>
      <c r="G2985" s="9">
        <v>1</v>
      </c>
      <c r="H2985" s="259" t="s">
        <v>25597</v>
      </c>
      <c r="I2985" s="9">
        <v>3</v>
      </c>
    </row>
    <row r="2986">
      <c r="A2986" s="259" t="s">
        <v>16753</v>
      </c>
      <c r="B2986" s="9">
        <v>0</v>
      </c>
      <c r="C2986" s="259" t="s">
        <v>19722</v>
      </c>
      <c r="D2986" s="9">
        <v>1</v>
      </c>
      <c r="E2986" s="9">
        <v>17258998.467498779</v>
      </c>
      <c r="F2986" s="259" t="s">
        <v>22096</v>
      </c>
      <c r="G2986" s="9">
        <v>1</v>
      </c>
      <c r="H2986" s="259" t="s">
        <v>25598</v>
      </c>
      <c r="I2986" s="9">
        <v>3</v>
      </c>
    </row>
    <row r="2987">
      <c r="A2987" s="259" t="s">
        <v>16754</v>
      </c>
      <c r="B2987" s="9">
        <v>0</v>
      </c>
      <c r="C2987" s="259" t="s">
        <v>19723</v>
      </c>
      <c r="D2987" s="9">
        <v>11505.97030776133</v>
      </c>
      <c r="E2987" s="9">
        <v>17258998.467498779</v>
      </c>
      <c r="F2987" s="259" t="s">
        <v>22096</v>
      </c>
      <c r="G2987" s="9">
        <v>1</v>
      </c>
      <c r="H2987" s="259" t="s">
        <v>25599</v>
      </c>
      <c r="I2987" s="9">
        <v>3</v>
      </c>
    </row>
    <row r="2988">
      <c r="A2988" s="259" t="s">
        <v>16755</v>
      </c>
      <c r="B2988" s="9">
        <v>0</v>
      </c>
      <c r="C2988" s="259" t="s">
        <v>19724</v>
      </c>
      <c r="D2988" s="9">
        <v>17258998.467498779</v>
      </c>
      <c r="E2988" s="9">
        <v>17258998.467498779</v>
      </c>
      <c r="F2988" s="259" t="s">
        <v>22097</v>
      </c>
      <c r="G2988" s="9">
        <v>1</v>
      </c>
      <c r="H2988" s="259" t="s">
        <v>25600</v>
      </c>
      <c r="I2988" s="9">
        <v>3</v>
      </c>
    </row>
    <row r="2989">
      <c r="A2989" s="259" t="s">
        <v>16756</v>
      </c>
      <c r="B2989" s="9">
        <v>0</v>
      </c>
      <c r="C2989" s="259" t="s">
        <v>19725</v>
      </c>
      <c r="D2989" s="9">
        <v>99627009484.178131</v>
      </c>
      <c r="E2989" s="9">
        <v>17258998.467498779</v>
      </c>
      <c r="F2989" s="259" t="s">
        <v>22097</v>
      </c>
      <c r="G2989" s="9">
        <v>1</v>
      </c>
      <c r="H2989" s="259" t="s">
        <v>25601</v>
      </c>
      <c r="I2989" s="9">
        <v>3</v>
      </c>
    </row>
    <row r="2990">
      <c r="A2990" s="259" t="s">
        <v>16757</v>
      </c>
      <c r="B2990" s="9">
        <v>0</v>
      </c>
      <c r="C2990" s="259" t="s">
        <v>19726</v>
      </c>
      <c r="D2990" s="9">
        <v>1</v>
      </c>
      <c r="E2990" s="9">
        <v>17258998.467498779</v>
      </c>
      <c r="F2990" s="259" t="s">
        <v>22097</v>
      </c>
      <c r="G2990" s="9">
        <v>1</v>
      </c>
      <c r="H2990" s="259" t="s">
        <v>25602</v>
      </c>
      <c r="I2990" s="9">
        <v>3</v>
      </c>
    </row>
    <row r="2991">
      <c r="A2991" s="259" t="s">
        <v>16758</v>
      </c>
      <c r="B2991" s="9">
        <v>0</v>
      </c>
      <c r="C2991" s="259" t="s">
        <v>19727</v>
      </c>
      <c r="D2991" s="9">
        <v>5772.4676012800146</v>
      </c>
      <c r="E2991" s="9">
        <v>17258998.467498779</v>
      </c>
      <c r="F2991" s="259" t="s">
        <v>22097</v>
      </c>
      <c r="G2991" s="9">
        <v>1</v>
      </c>
      <c r="H2991" s="259" t="s">
        <v>25603</v>
      </c>
      <c r="I2991" s="9">
        <v>3</v>
      </c>
    </row>
    <row r="2992">
      <c r="A2992" s="259" t="s">
        <v>16759</v>
      </c>
      <c r="B2992" s="9">
        <v>0</v>
      </c>
      <c r="C2992" s="259" t="s">
        <v>19728</v>
      </c>
      <c r="D2992" s="9">
        <v>17258998.467498779</v>
      </c>
      <c r="E2992" s="9">
        <v>17258998.467498779</v>
      </c>
      <c r="F2992" s="259" t="s">
        <v>22098</v>
      </c>
      <c r="G2992" s="9">
        <v>1</v>
      </c>
      <c r="H2992" s="259" t="s">
        <v>25604</v>
      </c>
      <c r="I2992" s="9">
        <v>3</v>
      </c>
    </row>
    <row r="2993">
      <c r="A2993" s="259" t="s">
        <v>16760</v>
      </c>
      <c r="B2993" s="9">
        <v>0</v>
      </c>
      <c r="C2993" s="259" t="s">
        <v>19729</v>
      </c>
      <c r="D2993" s="9">
        <v>57097877768.347115</v>
      </c>
      <c r="E2993" s="9">
        <v>17258998.467498779</v>
      </c>
      <c r="F2993" s="259" t="s">
        <v>22098</v>
      </c>
      <c r="G2993" s="9">
        <v>1</v>
      </c>
      <c r="H2993" s="259" t="s">
        <v>25605</v>
      </c>
      <c r="I2993" s="9">
        <v>3</v>
      </c>
    </row>
    <row r="2994">
      <c r="A2994" s="259" t="s">
        <v>16761</v>
      </c>
      <c r="B2994" s="9">
        <v>0</v>
      </c>
      <c r="C2994" s="259" t="s">
        <v>19730</v>
      </c>
      <c r="D2994" s="9">
        <v>1</v>
      </c>
      <c r="E2994" s="9">
        <v>17258998.467498779</v>
      </c>
      <c r="F2994" s="259" t="s">
        <v>22098</v>
      </c>
      <c r="G2994" s="9">
        <v>1</v>
      </c>
      <c r="H2994" s="259" t="s">
        <v>25606</v>
      </c>
      <c r="I2994" s="9">
        <v>3</v>
      </c>
    </row>
    <row r="2995">
      <c r="A2995" s="259" t="s">
        <v>16762</v>
      </c>
      <c r="B2995" s="9">
        <v>0</v>
      </c>
      <c r="C2995" s="259" t="s">
        <v>19731</v>
      </c>
      <c r="D2995" s="9">
        <v>3308.2961259815147</v>
      </c>
      <c r="E2995" s="9">
        <v>17258998.467498779</v>
      </c>
      <c r="F2995" s="259" t="s">
        <v>22098</v>
      </c>
      <c r="G2995" s="9">
        <v>1</v>
      </c>
      <c r="H2995" s="259" t="s">
        <v>25607</v>
      </c>
      <c r="I2995" s="9">
        <v>3</v>
      </c>
    </row>
    <row r="2996">
      <c r="A2996" s="259" t="s">
        <v>16763</v>
      </c>
      <c r="B2996" s="9">
        <v>0</v>
      </c>
      <c r="C2996" s="259" t="s">
        <v>19732</v>
      </c>
      <c r="D2996" s="9">
        <v>17258998.467498779</v>
      </c>
      <c r="E2996" s="9">
        <v>17258998.467498779</v>
      </c>
      <c r="F2996" s="259" t="s">
        <v>22099</v>
      </c>
      <c r="G2996" s="9">
        <v>1</v>
      </c>
      <c r="H2996" s="259" t="s">
        <v>25608</v>
      </c>
      <c r="I2996" s="9">
        <v>3</v>
      </c>
    </row>
    <row r="2997">
      <c r="A2997" s="259" t="s">
        <v>16764</v>
      </c>
      <c r="B2997" s="9">
        <v>0</v>
      </c>
      <c r="C2997" s="259" t="s">
        <v>19733</v>
      </c>
      <c r="D2997" s="9">
        <v>36638326573.322678</v>
      </c>
      <c r="E2997" s="9">
        <v>17258998.467498779</v>
      </c>
      <c r="F2997" s="259" t="s">
        <v>22099</v>
      </c>
      <c r="G2997" s="9">
        <v>1</v>
      </c>
      <c r="H2997" s="259" t="s">
        <v>25609</v>
      </c>
      <c r="I2997" s="9">
        <v>3</v>
      </c>
    </row>
    <row r="2998">
      <c r="A2998" s="259" t="s">
        <v>16765</v>
      </c>
      <c r="B2998" s="9">
        <v>0</v>
      </c>
      <c r="C2998" s="259" t="s">
        <v>19734</v>
      </c>
      <c r="D2998" s="9">
        <v>1</v>
      </c>
      <c r="E2998" s="9">
        <v>17258998.467498779</v>
      </c>
      <c r="F2998" s="259" t="s">
        <v>22099</v>
      </c>
      <c r="G2998" s="9">
        <v>1</v>
      </c>
      <c r="H2998" s="259" t="s">
        <v>25610</v>
      </c>
      <c r="I2998" s="9">
        <v>3</v>
      </c>
    </row>
    <row r="2999">
      <c r="A2999" s="259" t="s">
        <v>16766</v>
      </c>
      <c r="B2999" s="9">
        <v>0</v>
      </c>
      <c r="C2999" s="259" t="s">
        <v>19735</v>
      </c>
      <c r="D2999" s="9">
        <v>2122.8535735904961</v>
      </c>
      <c r="E2999" s="9">
        <v>17258998.467498779</v>
      </c>
      <c r="F2999" s="259" t="s">
        <v>22099</v>
      </c>
      <c r="G2999" s="9">
        <v>1</v>
      </c>
      <c r="H2999" s="259" t="s">
        <v>25611</v>
      </c>
      <c r="I2999" s="9">
        <v>3</v>
      </c>
    </row>
    <row r="3000">
      <c r="A3000" s="259" t="s">
        <v>16767</v>
      </c>
      <c r="B3000" s="9">
        <v>0</v>
      </c>
      <c r="C3000" s="259" t="s">
        <v>19736</v>
      </c>
      <c r="D3000" s="9">
        <v>17258998.467498779</v>
      </c>
      <c r="E3000" s="9">
        <v>17258998.467498779</v>
      </c>
      <c r="F3000" s="259" t="s">
        <v>22100</v>
      </c>
      <c r="G3000" s="9">
        <v>1</v>
      </c>
      <c r="H3000" s="259" t="s">
        <v>25612</v>
      </c>
      <c r="I3000" s="9">
        <v>3</v>
      </c>
    </row>
    <row r="3001">
      <c r="A3001" s="259" t="s">
        <v>16768</v>
      </c>
      <c r="B3001" s="9">
        <v>0</v>
      </c>
      <c r="C3001" s="259" t="s">
        <v>19737</v>
      </c>
      <c r="D3001" s="9">
        <v>91845482243.042709</v>
      </c>
      <c r="E3001" s="9">
        <v>17258998.467498779</v>
      </c>
      <c r="F3001" s="259" t="s">
        <v>22100</v>
      </c>
      <c r="G3001" s="9">
        <v>1</v>
      </c>
      <c r="H3001" s="259" t="s">
        <v>25613</v>
      </c>
      <c r="I3001" s="9">
        <v>3</v>
      </c>
    </row>
    <row r="3002">
      <c r="A3002" s="259" t="s">
        <v>16769</v>
      </c>
      <c r="B3002" s="9">
        <v>0</v>
      </c>
      <c r="C3002" s="259" t="s">
        <v>19738</v>
      </c>
      <c r="D3002" s="9">
        <v>1</v>
      </c>
      <c r="E3002" s="9">
        <v>17258998.467498779</v>
      </c>
      <c r="F3002" s="259" t="s">
        <v>22100</v>
      </c>
      <c r="G3002" s="9">
        <v>1</v>
      </c>
      <c r="H3002" s="259" t="s">
        <v>25614</v>
      </c>
      <c r="I3002" s="9">
        <v>3</v>
      </c>
    </row>
    <row r="3003">
      <c r="A3003" s="259" t="s">
        <v>16770</v>
      </c>
      <c r="B3003" s="9">
        <v>0</v>
      </c>
      <c r="C3003" s="259" t="s">
        <v>19739</v>
      </c>
      <c r="D3003" s="9">
        <v>5321.5997681442059</v>
      </c>
      <c r="E3003" s="9">
        <v>17258998.467498779</v>
      </c>
      <c r="F3003" s="259" t="s">
        <v>22100</v>
      </c>
      <c r="G3003" s="9">
        <v>1</v>
      </c>
      <c r="H3003" s="259" t="s">
        <v>25615</v>
      </c>
      <c r="I3003" s="9">
        <v>3</v>
      </c>
    </row>
    <row r="3004">
      <c r="A3004" s="259" t="s">
        <v>16771</v>
      </c>
      <c r="B3004" s="9">
        <v>0</v>
      </c>
      <c r="C3004" s="259" t="s">
        <v>19740</v>
      </c>
      <c r="D3004" s="9">
        <v>10216884.449541092</v>
      </c>
      <c r="E3004" s="9">
        <v>17258998.467498779</v>
      </c>
      <c r="F3004" s="259" t="s">
        <v>22101</v>
      </c>
      <c r="G3004" s="9">
        <v>1</v>
      </c>
      <c r="H3004" s="259" t="s">
        <v>25616</v>
      </c>
      <c r="I3004" s="9">
        <v>3</v>
      </c>
    </row>
    <row r="3005">
      <c r="A3005" s="259" t="s">
        <v>16772</v>
      </c>
      <c r="B3005" s="9">
        <v>0</v>
      </c>
      <c r="C3005" s="259" t="s">
        <v>19741</v>
      </c>
      <c r="D3005" s="9">
        <v>106508696105.74434</v>
      </c>
      <c r="E3005" s="9">
        <v>17258998.467498779</v>
      </c>
      <c r="F3005" s="259" t="s">
        <v>22101</v>
      </c>
      <c r="G3005" s="9">
        <v>1</v>
      </c>
      <c r="H3005" s="259" t="s">
        <v>25617</v>
      </c>
      <c r="I3005" s="9">
        <v>3</v>
      </c>
    </row>
    <row r="3006">
      <c r="A3006" s="259" t="s">
        <v>16773</v>
      </c>
      <c r="B3006" s="9">
        <v>0</v>
      </c>
      <c r="C3006" s="259" t="s">
        <v>19742</v>
      </c>
      <c r="D3006" s="9">
        <v>0.5919743529023993</v>
      </c>
      <c r="E3006" s="9">
        <v>17258998.467498779</v>
      </c>
      <c r="F3006" s="259" t="s">
        <v>22101</v>
      </c>
      <c r="G3006" s="9">
        <v>1</v>
      </c>
      <c r="H3006" s="259" t="s">
        <v>25618</v>
      </c>
      <c r="I3006" s="9">
        <v>3</v>
      </c>
    </row>
    <row r="3007">
      <c r="A3007" s="259" t="s">
        <v>16774</v>
      </c>
      <c r="B3007" s="9">
        <v>0</v>
      </c>
      <c r="C3007" s="259" t="s">
        <v>19743</v>
      </c>
      <c r="D3007" s="9">
        <v>6171.1979583471084</v>
      </c>
      <c r="E3007" s="9">
        <v>17258998.467498779</v>
      </c>
      <c r="F3007" s="259" t="s">
        <v>22101</v>
      </c>
      <c r="G3007" s="9">
        <v>1</v>
      </c>
      <c r="H3007" s="259" t="s">
        <v>25619</v>
      </c>
      <c r="I3007" s="9">
        <v>3</v>
      </c>
    </row>
    <row r="3008">
      <c r="A3008" s="259" t="s">
        <v>16775</v>
      </c>
      <c r="B3008" s="9">
        <v>0</v>
      </c>
      <c r="C3008" s="259" t="s">
        <v>19744</v>
      </c>
      <c r="D3008" s="9">
        <v>17258998.467498779</v>
      </c>
      <c r="E3008" s="9">
        <v>17258998.467498779</v>
      </c>
      <c r="F3008" s="259" t="s">
        <v>22102</v>
      </c>
      <c r="G3008" s="9">
        <v>1</v>
      </c>
      <c r="H3008" s="259" t="s">
        <v>25620</v>
      </c>
      <c r="I3008" s="9">
        <v>3</v>
      </c>
    </row>
    <row r="3009">
      <c r="A3009" s="259" t="s">
        <v>16776</v>
      </c>
      <c r="B3009" s="9">
        <v>0</v>
      </c>
      <c r="C3009" s="259" t="s">
        <v>19745</v>
      </c>
      <c r="D3009" s="9">
        <v>227345559.95221791</v>
      </c>
      <c r="E3009" s="9">
        <v>17258998.467498779</v>
      </c>
      <c r="F3009" s="259" t="s">
        <v>22102</v>
      </c>
      <c r="G3009" s="9">
        <v>1</v>
      </c>
      <c r="H3009" s="259" t="s">
        <v>25621</v>
      </c>
      <c r="I3009" s="9">
        <v>3</v>
      </c>
    </row>
    <row r="3010">
      <c r="A3010" s="259" t="s">
        <v>16777</v>
      </c>
      <c r="B3010" s="9">
        <v>0</v>
      </c>
      <c r="C3010" s="259" t="s">
        <v>19746</v>
      </c>
      <c r="D3010" s="9">
        <v>1</v>
      </c>
      <c r="E3010" s="9">
        <v>17258998.467498779</v>
      </c>
      <c r="F3010" s="259" t="s">
        <v>22102</v>
      </c>
      <c r="G3010" s="9">
        <v>1</v>
      </c>
      <c r="H3010" s="259" t="s">
        <v>25622</v>
      </c>
      <c r="I3010" s="9">
        <v>3</v>
      </c>
    </row>
    <row r="3011">
      <c r="A3011" s="259" t="s">
        <v>16778</v>
      </c>
      <c r="B3011" s="9">
        <v>0</v>
      </c>
      <c r="C3011" s="259" t="s">
        <v>19747</v>
      </c>
      <c r="D3011" s="9">
        <v>13.172581270016501</v>
      </c>
      <c r="E3011" s="9">
        <v>17258998.467498779</v>
      </c>
      <c r="F3011" s="259" t="s">
        <v>22102</v>
      </c>
      <c r="G3011" s="9">
        <v>1</v>
      </c>
      <c r="H3011" s="259" t="s">
        <v>25623</v>
      </c>
      <c r="I3011" s="9">
        <v>3</v>
      </c>
    </row>
    <row r="3012">
      <c r="A3012" s="259" t="s">
        <v>16779</v>
      </c>
      <c r="B3012" s="9">
        <v>0</v>
      </c>
      <c r="C3012" s="259" t="s">
        <v>19748</v>
      </c>
      <c r="D3012" s="9">
        <v>17258998.467498779</v>
      </c>
      <c r="E3012" s="9">
        <v>17258998.467498779</v>
      </c>
      <c r="F3012" s="259" t="s">
        <v>22103</v>
      </c>
      <c r="G3012" s="9">
        <v>1</v>
      </c>
      <c r="H3012" s="259" t="s">
        <v>25624</v>
      </c>
      <c r="I3012" s="9">
        <v>3</v>
      </c>
    </row>
    <row r="3013">
      <c r="A3013" s="259" t="s">
        <v>16780</v>
      </c>
      <c r="B3013" s="9">
        <v>0</v>
      </c>
      <c r="C3013" s="259" t="s">
        <v>19749</v>
      </c>
      <c r="D3013" s="9">
        <v>106736041665.69655</v>
      </c>
      <c r="E3013" s="9">
        <v>17258998.467498779</v>
      </c>
      <c r="F3013" s="259" t="s">
        <v>22103</v>
      </c>
      <c r="G3013" s="9">
        <v>1</v>
      </c>
      <c r="H3013" s="259" t="s">
        <v>25625</v>
      </c>
      <c r="I3013" s="9">
        <v>3</v>
      </c>
    </row>
    <row r="3014">
      <c r="A3014" s="259" t="s">
        <v>16781</v>
      </c>
      <c r="B3014" s="9">
        <v>0</v>
      </c>
      <c r="C3014" s="259" t="s">
        <v>19750</v>
      </c>
      <c r="D3014" s="9">
        <v>1</v>
      </c>
      <c r="E3014" s="9">
        <v>17258998.467498779</v>
      </c>
      <c r="F3014" s="259" t="s">
        <v>22103</v>
      </c>
      <c r="G3014" s="9">
        <v>1</v>
      </c>
      <c r="H3014" s="259" t="s">
        <v>25626</v>
      </c>
      <c r="I3014" s="9">
        <v>3</v>
      </c>
    </row>
    <row r="3015">
      <c r="A3015" s="259" t="s">
        <v>16782</v>
      </c>
      <c r="B3015" s="9">
        <v>0</v>
      </c>
      <c r="C3015" s="259" t="s">
        <v>19751</v>
      </c>
      <c r="D3015" s="9">
        <v>6184.3705396171245</v>
      </c>
      <c r="E3015" s="9">
        <v>17258998.467498779</v>
      </c>
      <c r="F3015" s="259" t="s">
        <v>22103</v>
      </c>
      <c r="G3015" s="9">
        <v>1</v>
      </c>
      <c r="H3015" s="259" t="s">
        <v>25627</v>
      </c>
      <c r="I3015" s="9">
        <v>3</v>
      </c>
    </row>
    <row r="3016">
      <c r="A3016" s="259" t="s">
        <v>16783</v>
      </c>
      <c r="B3016" s="9">
        <v>0</v>
      </c>
      <c r="C3016" s="259" t="s">
        <v>19752</v>
      </c>
      <c r="D3016" s="9">
        <v>2497465.6202354431</v>
      </c>
      <c r="E3016" s="9">
        <v>17258998.467498779</v>
      </c>
      <c r="F3016" s="259" t="s">
        <v>22104</v>
      </c>
      <c r="G3016" s="9">
        <v>1</v>
      </c>
      <c r="H3016" s="259" t="s">
        <v>25628</v>
      </c>
      <c r="I3016" s="9">
        <v>3</v>
      </c>
    </row>
    <row r="3017">
      <c r="A3017" s="259" t="s">
        <v>16784</v>
      </c>
      <c r="B3017" s="9">
        <v>0</v>
      </c>
      <c r="C3017" s="259" t="s">
        <v>19753</v>
      </c>
      <c r="D3017" s="9">
        <v>7109032181.5184231</v>
      </c>
      <c r="E3017" s="9">
        <v>17258998.467498779</v>
      </c>
      <c r="F3017" s="259" t="s">
        <v>22104</v>
      </c>
      <c r="G3017" s="9">
        <v>1</v>
      </c>
      <c r="H3017" s="259" t="s">
        <v>25629</v>
      </c>
      <c r="I3017" s="9">
        <v>3</v>
      </c>
    </row>
    <row r="3018">
      <c r="A3018" s="259" t="s">
        <v>16785</v>
      </c>
      <c r="B3018" s="9">
        <v>0</v>
      </c>
      <c r="C3018" s="259" t="s">
        <v>19754</v>
      </c>
      <c r="D3018" s="9">
        <v>0.14470513019272449</v>
      </c>
      <c r="E3018" s="9">
        <v>17258998.467498779</v>
      </c>
      <c r="F3018" s="259" t="s">
        <v>22104</v>
      </c>
      <c r="G3018" s="9">
        <v>1</v>
      </c>
      <c r="H3018" s="259" t="s">
        <v>25630</v>
      </c>
      <c r="I3018" s="9">
        <v>3</v>
      </c>
    </row>
    <row r="3019">
      <c r="A3019" s="259" t="s">
        <v>16786</v>
      </c>
      <c r="B3019" s="9">
        <v>0</v>
      </c>
      <c r="C3019" s="259" t="s">
        <v>19755</v>
      </c>
      <c r="D3019" s="9">
        <v>411.90293833710984</v>
      </c>
      <c r="E3019" s="9">
        <v>17258998.467498779</v>
      </c>
      <c r="F3019" s="259" t="s">
        <v>22104</v>
      </c>
      <c r="G3019" s="9">
        <v>1</v>
      </c>
      <c r="H3019" s="259" t="s">
        <v>25631</v>
      </c>
      <c r="I3019" s="9">
        <v>3</v>
      </c>
    </row>
    <row r="3020">
      <c r="A3020" s="259" t="s">
        <v>16787</v>
      </c>
      <c r="B3020" s="9">
        <v>0</v>
      </c>
      <c r="C3020" s="259" t="s">
        <v>19756</v>
      </c>
      <c r="D3020" s="9">
        <v>9358875.1424636841</v>
      </c>
      <c r="E3020" s="9">
        <v>17258998.467498779</v>
      </c>
      <c r="F3020" s="259" t="s">
        <v>22105</v>
      </c>
      <c r="G3020" s="9">
        <v>1</v>
      </c>
      <c r="H3020" s="259" t="s">
        <v>25632</v>
      </c>
      <c r="I3020" s="9">
        <v>3</v>
      </c>
    </row>
    <row r="3021">
      <c r="A3021" s="259" t="s">
        <v>16788</v>
      </c>
      <c r="B3021" s="9">
        <v>0</v>
      </c>
      <c r="C3021" s="259" t="s">
        <v>19757</v>
      </c>
      <c r="D3021" s="9">
        <v>34747604474.695595</v>
      </c>
      <c r="E3021" s="9">
        <v>17258998.467498779</v>
      </c>
      <c r="F3021" s="259" t="s">
        <v>22105</v>
      </c>
      <c r="G3021" s="9">
        <v>1</v>
      </c>
      <c r="H3021" s="259" t="s">
        <v>25633</v>
      </c>
      <c r="I3021" s="9">
        <v>3</v>
      </c>
    </row>
    <row r="3022">
      <c r="A3022" s="259" t="s">
        <v>16789</v>
      </c>
      <c r="B3022" s="9">
        <v>0</v>
      </c>
      <c r="C3022" s="259" t="s">
        <v>19758</v>
      </c>
      <c r="D3022" s="9">
        <v>0.54226061611210041</v>
      </c>
      <c r="E3022" s="9">
        <v>17258998.467498779</v>
      </c>
      <c r="F3022" s="259" t="s">
        <v>22105</v>
      </c>
      <c r="G3022" s="9">
        <v>1</v>
      </c>
      <c r="H3022" s="259" t="s">
        <v>25634</v>
      </c>
      <c r="I3022" s="9">
        <v>3</v>
      </c>
    </row>
    <row r="3023">
      <c r="A3023" s="259" t="s">
        <v>16790</v>
      </c>
      <c r="B3023" s="9">
        <v>0</v>
      </c>
      <c r="C3023" s="259" t="s">
        <v>19759</v>
      </c>
      <c r="D3023" s="9">
        <v>2013.3036421626909</v>
      </c>
      <c r="E3023" s="9">
        <v>17258998.467498779</v>
      </c>
      <c r="F3023" s="259" t="s">
        <v>22105</v>
      </c>
      <c r="G3023" s="9">
        <v>1</v>
      </c>
      <c r="H3023" s="259" t="s">
        <v>25635</v>
      </c>
      <c r="I3023" s="9">
        <v>3</v>
      </c>
    </row>
    <row r="3024">
      <c r="A3024" s="259" t="s">
        <v>16791</v>
      </c>
      <c r="B3024" s="9">
        <v>0</v>
      </c>
      <c r="C3024" s="259" t="s">
        <v>19760</v>
      </c>
      <c r="D3024" s="9">
        <v>17258998.467498779</v>
      </c>
      <c r="E3024" s="9">
        <v>17258998.467498779</v>
      </c>
      <c r="F3024" s="259" t="s">
        <v>22106</v>
      </c>
      <c r="G3024" s="9">
        <v>1</v>
      </c>
      <c r="H3024" s="259" t="s">
        <v>25636</v>
      </c>
      <c r="I3024" s="9">
        <v>3</v>
      </c>
    </row>
    <row r="3025">
      <c r="A3025" s="259" t="s">
        <v>16792</v>
      </c>
      <c r="B3025" s="9">
        <v>0</v>
      </c>
      <c r="C3025" s="259" t="s">
        <v>19761</v>
      </c>
      <c r="D3025" s="9">
        <v>156724887252.52524</v>
      </c>
      <c r="E3025" s="9">
        <v>17258998.467498779</v>
      </c>
      <c r="F3025" s="259" t="s">
        <v>22106</v>
      </c>
      <c r="G3025" s="9">
        <v>1</v>
      </c>
      <c r="H3025" s="259" t="s">
        <v>25637</v>
      </c>
      <c r="I3025" s="9">
        <v>3</v>
      </c>
    </row>
    <row r="3026">
      <c r="A3026" s="259" t="s">
        <v>16793</v>
      </c>
      <c r="B3026" s="9">
        <v>0</v>
      </c>
      <c r="C3026" s="259" t="s">
        <v>19762</v>
      </c>
      <c r="D3026" s="9">
        <v>1</v>
      </c>
      <c r="E3026" s="9">
        <v>17258998.467498779</v>
      </c>
      <c r="F3026" s="259" t="s">
        <v>22106</v>
      </c>
      <c r="G3026" s="9">
        <v>1</v>
      </c>
      <c r="H3026" s="259" t="s">
        <v>25638</v>
      </c>
      <c r="I3026" s="9">
        <v>3</v>
      </c>
    </row>
    <row r="3027">
      <c r="A3027" s="259" t="s">
        <v>16794</v>
      </c>
      <c r="B3027" s="9">
        <v>0</v>
      </c>
      <c r="C3027" s="259" t="s">
        <v>19763</v>
      </c>
      <c r="D3027" s="9">
        <v>9080.7637272615302</v>
      </c>
      <c r="E3027" s="9">
        <v>17258998.467498779</v>
      </c>
      <c r="F3027" s="259" t="s">
        <v>22106</v>
      </c>
      <c r="G3027" s="9">
        <v>1</v>
      </c>
      <c r="H3027" s="259" t="s">
        <v>25639</v>
      </c>
      <c r="I3027" s="9">
        <v>3</v>
      </c>
    </row>
    <row r="3028">
      <c r="A3028" s="259" t="s">
        <v>16795</v>
      </c>
      <c r="B3028" s="9">
        <v>0</v>
      </c>
      <c r="C3028" s="259" t="s">
        <v>19764</v>
      </c>
      <c r="D3028" s="9">
        <v>0.37851069999999998</v>
      </c>
      <c r="E3028" s="9">
        <v>17258998.467498779</v>
      </c>
      <c r="F3028" s="259" t="s">
        <v>22107</v>
      </c>
      <c r="G3028" s="9">
        <v>1</v>
      </c>
      <c r="H3028" s="259" t="s">
        <v>25640</v>
      </c>
      <c r="I3028" s="9">
        <v>3</v>
      </c>
    </row>
    <row r="3029">
      <c r="A3029" s="259" t="s">
        <v>16796</v>
      </c>
      <c r="B3029" s="9">
        <v>0</v>
      </c>
      <c r="C3029" s="259" t="s">
        <v>19765</v>
      </c>
      <c r="D3029" s="9">
        <v>0.2590112</v>
      </c>
      <c r="E3029" s="9">
        <v>17258998.467498779</v>
      </c>
      <c r="F3029" s="259" t="s">
        <v>22107</v>
      </c>
      <c r="G3029" s="9">
        <v>1</v>
      </c>
      <c r="H3029" s="259" t="s">
        <v>25641</v>
      </c>
      <c r="I3029" s="9">
        <v>3</v>
      </c>
    </row>
    <row r="3030">
      <c r="A3030" s="259" t="s">
        <v>16797</v>
      </c>
      <c r="B3030" s="9">
        <v>0</v>
      </c>
      <c r="C3030" s="259" t="s">
        <v>19766</v>
      </c>
      <c r="D3030" s="9">
        <v>0.3802007</v>
      </c>
      <c r="E3030" s="9">
        <v>17258998.467498779</v>
      </c>
      <c r="F3030" s="259" t="s">
        <v>22108</v>
      </c>
      <c r="G3030" s="9">
        <v>1</v>
      </c>
      <c r="H3030" s="259" t="s">
        <v>25642</v>
      </c>
      <c r="I3030" s="9">
        <v>3</v>
      </c>
    </row>
    <row r="3031">
      <c r="A3031" s="259" t="s">
        <v>16798</v>
      </c>
      <c r="B3031" s="9">
        <v>0</v>
      </c>
      <c r="C3031" s="259" t="s">
        <v>19767</v>
      </c>
      <c r="D3031" s="9">
        <v>0.26102550000000002</v>
      </c>
      <c r="E3031" s="9">
        <v>17258998.467498779</v>
      </c>
      <c r="F3031" s="259" t="s">
        <v>22108</v>
      </c>
      <c r="G3031" s="9">
        <v>1</v>
      </c>
      <c r="H3031" s="259" t="s">
        <v>25643</v>
      </c>
      <c r="I3031" s="9">
        <v>3</v>
      </c>
    </row>
    <row r="3032">
      <c r="A3032" s="259" t="s">
        <v>16799</v>
      </c>
      <c r="B3032" s="9">
        <v>0</v>
      </c>
      <c r="C3032" s="259" t="s">
        <v>19768</v>
      </c>
      <c r="D3032" s="9">
        <v>0.37707969999288277</v>
      </c>
      <c r="E3032" s="9">
        <v>17258998.467498779</v>
      </c>
      <c r="F3032" s="259" t="s">
        <v>22108</v>
      </c>
      <c r="G3032" s="9">
        <v>1</v>
      </c>
      <c r="H3032" s="259" t="s">
        <v>25644</v>
      </c>
      <c r="I3032" s="9">
        <v>3</v>
      </c>
    </row>
    <row r="3033">
      <c r="A3033" s="259" t="s">
        <v>16800</v>
      </c>
      <c r="B3033" s="9">
        <v>0</v>
      </c>
      <c r="C3033" s="259" t="s">
        <v>19769</v>
      </c>
      <c r="D3033" s="9">
        <v>0.11133491578484882</v>
      </c>
      <c r="E3033" s="9">
        <v>17258998.467498779</v>
      </c>
      <c r="F3033" s="259" t="s">
        <v>22108</v>
      </c>
      <c r="G3033" s="9">
        <v>1</v>
      </c>
      <c r="H3033" s="259" t="s">
        <v>25644</v>
      </c>
      <c r="I3033" s="9">
        <v>3</v>
      </c>
    </row>
    <row r="3034">
      <c r="A3034" s="259" t="s">
        <v>16801</v>
      </c>
      <c r="B3034" s="9">
        <v>0</v>
      </c>
      <c r="C3034" s="259" t="s">
        <v>19770</v>
      </c>
      <c r="D3034" s="9">
        <v>0.045990766778194102</v>
      </c>
      <c r="E3034" s="9">
        <v>17258998.467498779</v>
      </c>
      <c r="F3034" s="259" t="s">
        <v>22108</v>
      </c>
      <c r="G3034" s="9">
        <v>1</v>
      </c>
      <c r="H3034" s="259" t="s">
        <v>25644</v>
      </c>
      <c r="I3034" s="9">
        <v>3</v>
      </c>
    </row>
    <row r="3035">
      <c r="A3035" s="259" t="s">
        <v>16802</v>
      </c>
      <c r="B3035" s="9">
        <v>0</v>
      </c>
      <c r="C3035" s="259" t="s">
        <v>19771</v>
      </c>
      <c r="D3035" s="9">
        <v>0.3776388</v>
      </c>
      <c r="E3035" s="9">
        <v>17258998.467498779</v>
      </c>
      <c r="F3035" s="259" t="s">
        <v>22109</v>
      </c>
      <c r="G3035" s="9">
        <v>1</v>
      </c>
      <c r="H3035" s="259" t="s">
        <v>25645</v>
      </c>
      <c r="I3035" s="9">
        <v>3</v>
      </c>
    </row>
    <row r="3036">
      <c r="A3036" s="259" t="s">
        <v>16803</v>
      </c>
      <c r="B3036" s="9">
        <v>0</v>
      </c>
      <c r="C3036" s="259" t="s">
        <v>19772</v>
      </c>
      <c r="D3036" s="9">
        <v>0.25751849999999998</v>
      </c>
      <c r="E3036" s="9">
        <v>17258998.467498779</v>
      </c>
      <c r="F3036" s="259" t="s">
        <v>22109</v>
      </c>
      <c r="G3036" s="9">
        <v>1</v>
      </c>
      <c r="H3036" s="259" t="s">
        <v>25646</v>
      </c>
      <c r="I3036" s="9">
        <v>3</v>
      </c>
    </row>
    <row r="3037">
      <c r="A3037" s="259" t="s">
        <v>16804</v>
      </c>
      <c r="B3037" s="9">
        <v>0</v>
      </c>
      <c r="C3037" s="259" t="s">
        <v>19773</v>
      </c>
      <c r="D3037" s="9">
        <v>0.38662692779092672</v>
      </c>
      <c r="E3037" s="9">
        <v>17258998.467498779</v>
      </c>
      <c r="F3037" s="259" t="s">
        <v>22109</v>
      </c>
      <c r="G3037" s="9">
        <v>1</v>
      </c>
      <c r="H3037" s="259" t="s">
        <v>25647</v>
      </c>
      <c r="I3037" s="9">
        <v>3</v>
      </c>
    </row>
    <row r="3038">
      <c r="A3038" s="259" t="s">
        <v>16805</v>
      </c>
      <c r="B3038" s="9">
        <v>0</v>
      </c>
      <c r="C3038" s="259" t="s">
        <v>19774</v>
      </c>
      <c r="D3038" s="9">
        <v>0.11412790057924918</v>
      </c>
      <c r="E3038" s="9">
        <v>17258998.467498779</v>
      </c>
      <c r="F3038" s="259" t="s">
        <v>22109</v>
      </c>
      <c r="G3038" s="9">
        <v>1</v>
      </c>
      <c r="H3038" s="259" t="s">
        <v>25647</v>
      </c>
      <c r="I3038" s="9">
        <v>3</v>
      </c>
    </row>
    <row r="3039">
      <c r="A3039" s="259" t="s">
        <v>16806</v>
      </c>
      <c r="B3039" s="9">
        <v>0</v>
      </c>
      <c r="C3039" s="259" t="s">
        <v>19775</v>
      </c>
      <c r="D3039" s="9">
        <v>0.047196556219180286</v>
      </c>
      <c r="E3039" s="9">
        <v>17258998.467498779</v>
      </c>
      <c r="F3039" s="259" t="s">
        <v>22109</v>
      </c>
      <c r="G3039" s="9">
        <v>1</v>
      </c>
      <c r="H3039" s="259" t="s">
        <v>25647</v>
      </c>
      <c r="I3039" s="9">
        <v>3</v>
      </c>
    </row>
    <row r="3040">
      <c r="A3040" s="259" t="s">
        <v>16807</v>
      </c>
      <c r="B3040" s="9">
        <v>0</v>
      </c>
      <c r="C3040" s="259" t="s">
        <v>19776</v>
      </c>
      <c r="D3040" s="9">
        <v>0.38106889999999999</v>
      </c>
      <c r="E3040" s="9">
        <v>17258998.467498779</v>
      </c>
      <c r="F3040" s="259" t="s">
        <v>22110</v>
      </c>
      <c r="G3040" s="9">
        <v>1</v>
      </c>
      <c r="H3040" s="259" t="s">
        <v>25648</v>
      </c>
      <c r="I3040" s="9">
        <v>3</v>
      </c>
    </row>
    <row r="3041">
      <c r="A3041" s="259" t="s">
        <v>16808</v>
      </c>
      <c r="B3041" s="9">
        <v>0</v>
      </c>
      <c r="C3041" s="259" t="s">
        <v>19777</v>
      </c>
      <c r="D3041" s="9">
        <v>0.26252049999999999</v>
      </c>
      <c r="E3041" s="9">
        <v>17258998.467498779</v>
      </c>
      <c r="F3041" s="259" t="s">
        <v>22110</v>
      </c>
      <c r="G3041" s="9">
        <v>1</v>
      </c>
      <c r="H3041" s="259" t="s">
        <v>25649</v>
      </c>
      <c r="I3041" s="9">
        <v>3</v>
      </c>
    </row>
    <row r="3042">
      <c r="A3042" s="259" t="s">
        <v>16809</v>
      </c>
      <c r="B3042" s="9">
        <v>0</v>
      </c>
      <c r="C3042" s="259" t="s">
        <v>19778</v>
      </c>
      <c r="D3042" s="9">
        <v>0.3752511222530106</v>
      </c>
      <c r="E3042" s="9">
        <v>17258998.467498779</v>
      </c>
      <c r="F3042" s="259" t="s">
        <v>22110</v>
      </c>
      <c r="G3042" s="9">
        <v>1</v>
      </c>
      <c r="H3042" s="259" t="s">
        <v>25650</v>
      </c>
      <c r="I3042" s="9">
        <v>3</v>
      </c>
    </row>
    <row r="3043">
      <c r="A3043" s="259" t="s">
        <v>16810</v>
      </c>
      <c r="B3043" s="9">
        <v>0</v>
      </c>
      <c r="C3043" s="259" t="s">
        <v>19779</v>
      </c>
      <c r="D3043" s="9">
        <v>0.11088498648731916</v>
      </c>
      <c r="E3043" s="9">
        <v>17258998.467498779</v>
      </c>
      <c r="F3043" s="259" t="s">
        <v>22110</v>
      </c>
      <c r="G3043" s="9">
        <v>1</v>
      </c>
      <c r="H3043" s="259" t="s">
        <v>25650</v>
      </c>
      <c r="I3043" s="9">
        <v>3</v>
      </c>
    </row>
    <row r="3044">
      <c r="A3044" s="259" t="s">
        <v>16811</v>
      </c>
      <c r="B3044" s="9">
        <v>0</v>
      </c>
      <c r="C3044" s="259" t="s">
        <v>19780</v>
      </c>
      <c r="D3044" s="9">
        <v>0.045786271803176425</v>
      </c>
      <c r="E3044" s="9">
        <v>17258998.467498779</v>
      </c>
      <c r="F3044" s="259" t="s">
        <v>22110</v>
      </c>
      <c r="G3044" s="9">
        <v>1</v>
      </c>
      <c r="H3044" s="259" t="s">
        <v>25650</v>
      </c>
      <c r="I3044" s="9">
        <v>3</v>
      </c>
    </row>
    <row r="3045">
      <c r="A3045" s="259" t="s">
        <v>16812</v>
      </c>
      <c r="B3045" s="9">
        <v>0</v>
      </c>
      <c r="C3045" s="259" t="s">
        <v>19781</v>
      </c>
      <c r="D3045" s="9">
        <v>0.37968679999999999</v>
      </c>
      <c r="E3045" s="9">
        <v>17258998.467498779</v>
      </c>
      <c r="F3045" s="259" t="s">
        <v>22111</v>
      </c>
      <c r="G3045" s="9">
        <v>1</v>
      </c>
      <c r="H3045" s="259" t="s">
        <v>25651</v>
      </c>
      <c r="I3045" s="9">
        <v>3</v>
      </c>
    </row>
    <row r="3046">
      <c r="A3046" s="259" t="s">
        <v>16813</v>
      </c>
      <c r="B3046" s="9">
        <v>0</v>
      </c>
      <c r="C3046" s="259" t="s">
        <v>19782</v>
      </c>
      <c r="D3046" s="9">
        <v>0.26034980000000002</v>
      </c>
      <c r="E3046" s="9">
        <v>17258998.467498779</v>
      </c>
      <c r="F3046" s="259" t="s">
        <v>22111</v>
      </c>
      <c r="G3046" s="9">
        <v>1</v>
      </c>
      <c r="H3046" s="259" t="s">
        <v>25652</v>
      </c>
      <c r="I3046" s="9">
        <v>3</v>
      </c>
    </row>
    <row r="3047">
      <c r="A3047" s="259" t="s">
        <v>16814</v>
      </c>
      <c r="B3047" s="9">
        <v>0</v>
      </c>
      <c r="C3047" s="259" t="s">
        <v>19783</v>
      </c>
      <c r="D3047" s="9">
        <v>0.38120565089012054</v>
      </c>
      <c r="E3047" s="9">
        <v>17258998.467498779</v>
      </c>
      <c r="F3047" s="259" t="s">
        <v>22111</v>
      </c>
      <c r="G3047" s="9">
        <v>1</v>
      </c>
      <c r="H3047" s="259" t="s">
        <v>25653</v>
      </c>
      <c r="I3047" s="9">
        <v>3</v>
      </c>
    </row>
    <row r="3048">
      <c r="A3048" s="259" t="s">
        <v>16815</v>
      </c>
      <c r="B3048" s="9">
        <v>0</v>
      </c>
      <c r="C3048" s="259" t="s">
        <v>19784</v>
      </c>
      <c r="D3048" s="9">
        <v>0.11232156789083406</v>
      </c>
      <c r="E3048" s="9">
        <v>17258998.467498779</v>
      </c>
      <c r="F3048" s="259" t="s">
        <v>22111</v>
      </c>
      <c r="G3048" s="9">
        <v>1</v>
      </c>
      <c r="H3048" s="259" t="s">
        <v>25653</v>
      </c>
      <c r="I3048" s="9">
        <v>3</v>
      </c>
    </row>
    <row r="3049">
      <c r="A3049" s="259" t="s">
        <v>16816</v>
      </c>
      <c r="B3049" s="9">
        <v>0</v>
      </c>
      <c r="C3049" s="259" t="s">
        <v>19785</v>
      </c>
      <c r="D3049" s="9">
        <v>0.046440594252257002</v>
      </c>
      <c r="E3049" s="9">
        <v>17258998.467498779</v>
      </c>
      <c r="F3049" s="259" t="s">
        <v>22111</v>
      </c>
      <c r="G3049" s="9">
        <v>1</v>
      </c>
      <c r="H3049" s="259" t="s">
        <v>25653</v>
      </c>
      <c r="I3049" s="9">
        <v>3</v>
      </c>
    </row>
    <row r="3050">
      <c r="A3050" s="259" t="s">
        <v>16817</v>
      </c>
      <c r="B3050" s="9">
        <v>0</v>
      </c>
      <c r="C3050" s="259" t="s">
        <v>19786</v>
      </c>
      <c r="D3050" s="9">
        <v>0.37903100000000001</v>
      </c>
      <c r="E3050" s="9">
        <v>17258998.467498779</v>
      </c>
      <c r="F3050" s="259" t="s">
        <v>22112</v>
      </c>
      <c r="G3050" s="9">
        <v>1</v>
      </c>
      <c r="H3050" s="259" t="s">
        <v>25654</v>
      </c>
      <c r="I3050" s="9">
        <v>3</v>
      </c>
    </row>
    <row r="3051">
      <c r="A3051" s="259" t="s">
        <v>16818</v>
      </c>
      <c r="B3051" s="9">
        <v>0</v>
      </c>
      <c r="C3051" s="259" t="s">
        <v>19787</v>
      </c>
      <c r="D3051" s="9">
        <v>0.25969320000000001</v>
      </c>
      <c r="E3051" s="9">
        <v>17258998.467498779</v>
      </c>
      <c r="F3051" s="259" t="s">
        <v>22112</v>
      </c>
      <c r="G3051" s="9">
        <v>1</v>
      </c>
      <c r="H3051" s="259" t="s">
        <v>25655</v>
      </c>
      <c r="I3051" s="9">
        <v>3</v>
      </c>
    </row>
    <row r="3052">
      <c r="A3052" s="259" t="s">
        <v>16819</v>
      </c>
      <c r="B3052" s="9">
        <v>0</v>
      </c>
      <c r="C3052" s="259" t="s">
        <v>19788</v>
      </c>
      <c r="D3052" s="9">
        <v>0.38196415481084478</v>
      </c>
      <c r="E3052" s="9">
        <v>17258998.467498779</v>
      </c>
      <c r="F3052" s="259" t="s">
        <v>22112</v>
      </c>
      <c r="G3052" s="9">
        <v>1</v>
      </c>
      <c r="H3052" s="259" t="s">
        <v>25656</v>
      </c>
      <c r="I3052" s="9">
        <v>3</v>
      </c>
    </row>
    <row r="3053">
      <c r="A3053" s="259" t="s">
        <v>16820</v>
      </c>
      <c r="B3053" s="9">
        <v>0</v>
      </c>
      <c r="C3053" s="259" t="s">
        <v>19789</v>
      </c>
      <c r="D3053" s="9">
        <v>0.1126371576124332</v>
      </c>
      <c r="E3053" s="9">
        <v>17258998.467498779</v>
      </c>
      <c r="F3053" s="259" t="s">
        <v>22112</v>
      </c>
      <c r="G3053" s="9">
        <v>1</v>
      </c>
      <c r="H3053" s="259" t="s">
        <v>25656</v>
      </c>
      <c r="I3053" s="9">
        <v>3</v>
      </c>
    </row>
    <row r="3054">
      <c r="A3054" s="259" t="s">
        <v>16821</v>
      </c>
      <c r="B3054" s="9">
        <v>0</v>
      </c>
      <c r="C3054" s="259" t="s">
        <v>19790</v>
      </c>
      <c r="D3054" s="9">
        <v>0.046510601217968378</v>
      </c>
      <c r="E3054" s="9">
        <v>17258998.467498779</v>
      </c>
      <c r="F3054" s="259" t="s">
        <v>22112</v>
      </c>
      <c r="G3054" s="9">
        <v>1</v>
      </c>
      <c r="H3054" s="259" t="s">
        <v>25656</v>
      </c>
      <c r="I3054" s="9">
        <v>3</v>
      </c>
    </row>
    <row r="3055">
      <c r="A3055" s="259" t="s">
        <v>16822</v>
      </c>
      <c r="B3055" s="9">
        <v>0</v>
      </c>
      <c r="C3055" s="259" t="s">
        <v>19791</v>
      </c>
      <c r="D3055" s="9">
        <v>0.38494498958556933</v>
      </c>
      <c r="E3055" s="9">
        <v>17258998.467498779</v>
      </c>
      <c r="F3055" s="259" t="s">
        <v>22113</v>
      </c>
      <c r="G3055" s="9">
        <v>1</v>
      </c>
      <c r="H3055" s="259" t="s">
        <v>25656</v>
      </c>
      <c r="I3055" s="9">
        <v>3</v>
      </c>
    </row>
    <row r="3056">
      <c r="A3056" s="259" t="s">
        <v>16823</v>
      </c>
      <c r="B3056" s="9">
        <v>0</v>
      </c>
      <c r="C3056" s="259" t="s">
        <v>19792</v>
      </c>
      <c r="D3056" s="9">
        <v>0.1136472713939958</v>
      </c>
      <c r="E3056" s="9">
        <v>17258998.467498779</v>
      </c>
      <c r="F3056" s="259" t="s">
        <v>22113</v>
      </c>
      <c r="G3056" s="9">
        <v>1</v>
      </c>
      <c r="H3056" s="259" t="s">
        <v>25656</v>
      </c>
      <c r="I3056" s="9">
        <v>3</v>
      </c>
    </row>
    <row r="3057">
      <c r="A3057" s="259" t="s">
        <v>16824</v>
      </c>
      <c r="B3057" s="9">
        <v>0</v>
      </c>
      <c r="C3057" s="259" t="s">
        <v>19793</v>
      </c>
      <c r="D3057" s="9">
        <v>0.046971522504119109</v>
      </c>
      <c r="E3057" s="9">
        <v>17258998.467498779</v>
      </c>
      <c r="F3057" s="259" t="s">
        <v>22113</v>
      </c>
      <c r="G3057" s="9">
        <v>1</v>
      </c>
      <c r="H3057" s="259" t="s">
        <v>25656</v>
      </c>
      <c r="I3057" s="9">
        <v>3</v>
      </c>
    </row>
    <row r="3058">
      <c r="A3058" s="259" t="s">
        <v>16825</v>
      </c>
      <c r="B3058" s="9">
        <v>0</v>
      </c>
      <c r="C3058" s="259" t="s">
        <v>19794</v>
      </c>
      <c r="D3058" s="9">
        <v>0.37825120000000001</v>
      </c>
      <c r="E3058" s="9">
        <v>17258998.467498779</v>
      </c>
      <c r="F3058" s="259" t="s">
        <v>22114</v>
      </c>
      <c r="G3058" s="9">
        <v>1</v>
      </c>
      <c r="H3058" s="259" t="s">
        <v>25657</v>
      </c>
      <c r="I3058" s="9">
        <v>3</v>
      </c>
    </row>
    <row r="3059">
      <c r="A3059" s="259" t="s">
        <v>16826</v>
      </c>
      <c r="B3059" s="9">
        <v>0</v>
      </c>
      <c r="C3059" s="259" t="s">
        <v>19795</v>
      </c>
      <c r="D3059" s="9">
        <v>0.25846750000000002</v>
      </c>
      <c r="E3059" s="9">
        <v>17258998.467498779</v>
      </c>
      <c r="F3059" s="259" t="s">
        <v>22114</v>
      </c>
      <c r="G3059" s="9">
        <v>1</v>
      </c>
      <c r="H3059" s="259" t="s">
        <v>25658</v>
      </c>
      <c r="I3059" s="9">
        <v>3</v>
      </c>
    </row>
    <row r="3060">
      <c r="A3060" s="259" t="s">
        <v>16827</v>
      </c>
      <c r="B3060" s="9">
        <v>0</v>
      </c>
      <c r="C3060" s="259" t="s">
        <v>19796</v>
      </c>
      <c r="D3060" s="9">
        <v>0.38517819713341844</v>
      </c>
      <c r="E3060" s="9">
        <v>17258998.467498779</v>
      </c>
      <c r="F3060" s="259" t="s">
        <v>22114</v>
      </c>
      <c r="G3060" s="9">
        <v>1</v>
      </c>
      <c r="H3060" s="259" t="s">
        <v>25659</v>
      </c>
      <c r="I3060" s="9">
        <v>3</v>
      </c>
    </row>
    <row r="3061">
      <c r="A3061" s="259" t="s">
        <v>16828</v>
      </c>
      <c r="B3061" s="9">
        <v>0</v>
      </c>
      <c r="C3061" s="259" t="s">
        <v>19797</v>
      </c>
      <c r="D3061" s="9">
        <v>0.11368326300457932</v>
      </c>
      <c r="E3061" s="9">
        <v>17258998.467498779</v>
      </c>
      <c r="F3061" s="259" t="s">
        <v>22114</v>
      </c>
      <c r="G3061" s="9">
        <v>1</v>
      </c>
      <c r="H3061" s="259" t="s">
        <v>25659</v>
      </c>
      <c r="I3061" s="9">
        <v>3</v>
      </c>
    </row>
    <row r="3062">
      <c r="A3062" s="259" t="s">
        <v>16829</v>
      </c>
      <c r="B3062" s="9">
        <v>0</v>
      </c>
      <c r="C3062" s="259" t="s">
        <v>19798</v>
      </c>
      <c r="D3062" s="9">
        <v>0.046987090923476672</v>
      </c>
      <c r="E3062" s="9">
        <v>17258998.467498779</v>
      </c>
      <c r="F3062" s="259" t="s">
        <v>22114</v>
      </c>
      <c r="G3062" s="9">
        <v>1</v>
      </c>
      <c r="H3062" s="259" t="s">
        <v>25659</v>
      </c>
      <c r="I3062" s="9">
        <v>3</v>
      </c>
    </row>
    <row r="3063">
      <c r="A3063" s="259" t="s">
        <v>16830</v>
      </c>
      <c r="B3063" s="9">
        <v>0</v>
      </c>
      <c r="C3063" s="259" t="s">
        <v>19799</v>
      </c>
      <c r="D3063" s="9">
        <v>0.3778995</v>
      </c>
      <c r="E3063" s="9">
        <v>17258998.467498779</v>
      </c>
      <c r="F3063" s="259" t="s">
        <v>22115</v>
      </c>
      <c r="G3063" s="9">
        <v>1</v>
      </c>
      <c r="H3063" s="259" t="s">
        <v>25660</v>
      </c>
      <c r="I3063" s="9">
        <v>3</v>
      </c>
    </row>
    <row r="3064">
      <c r="A3064" s="259" t="s">
        <v>16831</v>
      </c>
      <c r="B3064" s="9">
        <v>0</v>
      </c>
      <c r="C3064" s="259" t="s">
        <v>19800</v>
      </c>
      <c r="D3064" s="9">
        <v>0.25806370000000001</v>
      </c>
      <c r="E3064" s="9">
        <v>17258998.467498779</v>
      </c>
      <c r="F3064" s="259" t="s">
        <v>22115</v>
      </c>
      <c r="G3064" s="9">
        <v>1</v>
      </c>
      <c r="H3064" s="259" t="s">
        <v>25661</v>
      </c>
      <c r="I3064" s="9">
        <v>3</v>
      </c>
    </row>
    <row r="3065">
      <c r="A3065" s="259" t="s">
        <v>16832</v>
      </c>
      <c r="B3065" s="9">
        <v>0</v>
      </c>
      <c r="C3065" s="259" t="s">
        <v>19801</v>
      </c>
      <c r="D3065" s="9">
        <v>0.38639372024307761</v>
      </c>
      <c r="E3065" s="9">
        <v>17258998.467498779</v>
      </c>
      <c r="F3065" s="259" t="s">
        <v>22115</v>
      </c>
      <c r="G3065" s="9">
        <v>1</v>
      </c>
      <c r="H3065" s="259" t="s">
        <v>25662</v>
      </c>
      <c r="I3065" s="9">
        <v>3</v>
      </c>
    </row>
    <row r="3066">
      <c r="A3066" s="259" t="s">
        <v>16833</v>
      </c>
      <c r="B3066" s="9">
        <v>0</v>
      </c>
      <c r="C3066" s="259" t="s">
        <v>19802</v>
      </c>
      <c r="D3066" s="9">
        <v>0.11409190896866565</v>
      </c>
      <c r="E3066" s="9">
        <v>17258998.467498779</v>
      </c>
      <c r="F3066" s="259" t="s">
        <v>22115</v>
      </c>
      <c r="G3066" s="9">
        <v>1</v>
      </c>
      <c r="H3066" s="259" t="s">
        <v>25662</v>
      </c>
      <c r="I3066" s="9">
        <v>3</v>
      </c>
    </row>
    <row r="3067">
      <c r="A3067" s="259" t="s">
        <v>16834</v>
      </c>
      <c r="B3067" s="9">
        <v>0</v>
      </c>
      <c r="C3067" s="259" t="s">
        <v>19803</v>
      </c>
      <c r="D3067" s="9">
        <v>0.047180876192901906</v>
      </c>
      <c r="E3067" s="9">
        <v>17258998.467498779</v>
      </c>
      <c r="F3067" s="259" t="s">
        <v>22115</v>
      </c>
      <c r="G3067" s="9">
        <v>1</v>
      </c>
      <c r="H3067" s="259" t="s">
        <v>25662</v>
      </c>
      <c r="I3067" s="9">
        <v>3</v>
      </c>
    </row>
    <row r="3068">
      <c r="A3068" s="259" t="s">
        <v>16835</v>
      </c>
      <c r="B3068" s="9">
        <v>0</v>
      </c>
      <c r="C3068" s="259" t="s">
        <v>19804</v>
      </c>
      <c r="D3068" s="9">
        <v>0.37947740000000002</v>
      </c>
      <c r="E3068" s="9">
        <v>17258998.467498779</v>
      </c>
      <c r="F3068" s="259" t="s">
        <v>22116</v>
      </c>
      <c r="G3068" s="9">
        <v>1</v>
      </c>
      <c r="H3068" s="259" t="s">
        <v>25663</v>
      </c>
      <c r="I3068" s="9">
        <v>3</v>
      </c>
    </row>
    <row r="3069">
      <c r="A3069" s="259" t="s">
        <v>16836</v>
      </c>
      <c r="B3069" s="9">
        <v>0</v>
      </c>
      <c r="C3069" s="259" t="s">
        <v>19805</v>
      </c>
      <c r="D3069" s="9">
        <v>0.26042609999999999</v>
      </c>
      <c r="E3069" s="9">
        <v>17258998.467498779</v>
      </c>
      <c r="F3069" s="259" t="s">
        <v>22116</v>
      </c>
      <c r="G3069" s="9">
        <v>1</v>
      </c>
      <c r="H3069" s="259" t="s">
        <v>25664</v>
      </c>
      <c r="I3069" s="9">
        <v>3</v>
      </c>
    </row>
    <row r="3070">
      <c r="A3070" s="259" t="s">
        <v>16837</v>
      </c>
      <c r="B3070" s="9">
        <v>0</v>
      </c>
      <c r="C3070" s="259" t="s">
        <v>19806</v>
      </c>
      <c r="D3070" s="9">
        <v>0.38355081808190256</v>
      </c>
      <c r="E3070" s="9">
        <v>17258998.467498779</v>
      </c>
      <c r="F3070" s="259" t="s">
        <v>22116</v>
      </c>
      <c r="G3070" s="9">
        <v>1</v>
      </c>
      <c r="H3070" s="259" t="s">
        <v>25665</v>
      </c>
      <c r="I3070" s="9">
        <v>3</v>
      </c>
    </row>
    <row r="3071">
      <c r="A3071" s="259" t="s">
        <v>16838</v>
      </c>
      <c r="B3071" s="9">
        <v>0</v>
      </c>
      <c r="C3071" s="259" t="s">
        <v>19807</v>
      </c>
      <c r="D3071" s="9">
        <v>0.11298558553042153</v>
      </c>
      <c r="E3071" s="9">
        <v>17258998.467498779</v>
      </c>
      <c r="F3071" s="259" t="s">
        <v>22116</v>
      </c>
      <c r="G3071" s="9">
        <v>1</v>
      </c>
      <c r="H3071" s="259" t="s">
        <v>25665</v>
      </c>
      <c r="I3071" s="9">
        <v>3</v>
      </c>
    </row>
    <row r="3072">
      <c r="A3072" s="259" t="s">
        <v>16839</v>
      </c>
      <c r="B3072" s="9">
        <v>0</v>
      </c>
      <c r="C3072" s="259" t="s">
        <v>19808</v>
      </c>
      <c r="D3072" s="9">
        <v>0.046676977753380429</v>
      </c>
      <c r="E3072" s="9">
        <v>17258998.467498779</v>
      </c>
      <c r="F3072" s="259" t="s">
        <v>22116</v>
      </c>
      <c r="G3072" s="9">
        <v>1</v>
      </c>
      <c r="H3072" s="259" t="s">
        <v>25665</v>
      </c>
      <c r="I3072" s="9">
        <v>3</v>
      </c>
    </row>
    <row r="3073">
      <c r="A3073" s="259" t="s">
        <v>16840</v>
      </c>
      <c r="B3073" s="9">
        <v>0</v>
      </c>
      <c r="C3073" s="259" t="s">
        <v>19809</v>
      </c>
      <c r="D3073" s="9">
        <v>0.378689</v>
      </c>
      <c r="E3073" s="9">
        <v>17258998.467498779</v>
      </c>
      <c r="F3073" s="259" t="s">
        <v>22117</v>
      </c>
      <c r="G3073" s="9">
        <v>1</v>
      </c>
      <c r="H3073" s="259" t="s">
        <v>25666</v>
      </c>
      <c r="I3073" s="9">
        <v>3</v>
      </c>
    </row>
    <row r="3074">
      <c r="A3074" s="259" t="s">
        <v>16841</v>
      </c>
      <c r="B3074" s="9">
        <v>0</v>
      </c>
      <c r="C3074" s="259" t="s">
        <v>19810</v>
      </c>
      <c r="D3074" s="9">
        <v>0.25924940000000002</v>
      </c>
      <c r="E3074" s="9">
        <v>17258998.467498779</v>
      </c>
      <c r="F3074" s="259" t="s">
        <v>22117</v>
      </c>
      <c r="G3074" s="9">
        <v>1</v>
      </c>
      <c r="H3074" s="259" t="s">
        <v>25667</v>
      </c>
      <c r="I3074" s="9">
        <v>3</v>
      </c>
    </row>
    <row r="3075">
      <c r="A3075" s="259" t="s">
        <v>16842</v>
      </c>
      <c r="B3075" s="9">
        <v>0</v>
      </c>
      <c r="C3075" s="259" t="s">
        <v>19811</v>
      </c>
      <c r="D3075" s="9">
        <v>0.38245387188220314</v>
      </c>
      <c r="E3075" s="9">
        <v>17258998.467498779</v>
      </c>
      <c r="F3075" s="259" t="s">
        <v>22117</v>
      </c>
      <c r="G3075" s="9">
        <v>1</v>
      </c>
      <c r="H3075" s="259" t="s">
        <v>25668</v>
      </c>
      <c r="I3075" s="9">
        <v>3</v>
      </c>
    </row>
    <row r="3076">
      <c r="A3076" s="259" t="s">
        <v>16843</v>
      </c>
      <c r="B3076" s="9">
        <v>0</v>
      </c>
      <c r="C3076" s="259" t="s">
        <v>19812</v>
      </c>
      <c r="D3076" s="9">
        <v>0.11286686456764276</v>
      </c>
      <c r="E3076" s="9">
        <v>17258998.467498779</v>
      </c>
      <c r="F3076" s="259" t="s">
        <v>22117</v>
      </c>
      <c r="G3076" s="9">
        <v>1</v>
      </c>
      <c r="H3076" s="259" t="s">
        <v>25668</v>
      </c>
      <c r="I3076" s="9">
        <v>3</v>
      </c>
    </row>
    <row r="3077">
      <c r="A3077" s="259" t="s">
        <v>16844</v>
      </c>
      <c r="B3077" s="9">
        <v>0</v>
      </c>
      <c r="C3077" s="259" t="s">
        <v>19813</v>
      </c>
      <c r="D3077" s="9">
        <v>0.046606468457539713</v>
      </c>
      <c r="E3077" s="9">
        <v>17258998.467498779</v>
      </c>
      <c r="F3077" s="259" t="s">
        <v>22117</v>
      </c>
      <c r="G3077" s="9">
        <v>1</v>
      </c>
      <c r="H3077" s="259" t="s">
        <v>25668</v>
      </c>
      <c r="I3077" s="9">
        <v>3</v>
      </c>
    </row>
    <row r="3078">
      <c r="A3078" s="259" t="s">
        <v>16845</v>
      </c>
      <c r="B3078" s="9">
        <v>0</v>
      </c>
      <c r="C3078" s="259" t="s">
        <v>19814</v>
      </c>
      <c r="D3078" s="9">
        <v>0.3796522</v>
      </c>
      <c r="E3078" s="9">
        <v>17258998.467498779</v>
      </c>
      <c r="F3078" s="259" t="s">
        <v>22118</v>
      </c>
      <c r="G3078" s="9">
        <v>1</v>
      </c>
      <c r="H3078" s="259" t="s">
        <v>25669</v>
      </c>
      <c r="I3078" s="9">
        <v>3</v>
      </c>
    </row>
    <row r="3079">
      <c r="A3079" s="259" t="s">
        <v>16846</v>
      </c>
      <c r="B3079" s="9">
        <v>0</v>
      </c>
      <c r="C3079" s="259" t="s">
        <v>19815</v>
      </c>
      <c r="D3079" s="9">
        <v>0.26065949999999999</v>
      </c>
      <c r="E3079" s="9">
        <v>17258998.467498779</v>
      </c>
      <c r="F3079" s="259" t="s">
        <v>22118</v>
      </c>
      <c r="G3079" s="9">
        <v>1</v>
      </c>
      <c r="H3079" s="259" t="s">
        <v>25670</v>
      </c>
      <c r="I3079" s="9">
        <v>3</v>
      </c>
    </row>
    <row r="3080">
      <c r="A3080" s="259" t="s">
        <v>16847</v>
      </c>
      <c r="B3080" s="9">
        <v>0</v>
      </c>
      <c r="C3080" s="259" t="s">
        <v>19816</v>
      </c>
      <c r="D3080" s="9">
        <v>0.3808687119684635</v>
      </c>
      <c r="E3080" s="9">
        <v>17258998.467498779</v>
      </c>
      <c r="F3080" s="259" t="s">
        <v>22118</v>
      </c>
      <c r="G3080" s="9">
        <v>1</v>
      </c>
      <c r="H3080" s="259" t="s">
        <v>25671</v>
      </c>
      <c r="I3080" s="9">
        <v>3</v>
      </c>
    </row>
    <row r="3081">
      <c r="A3081" s="259" t="s">
        <v>16848</v>
      </c>
      <c r="B3081" s="9">
        <v>0</v>
      </c>
      <c r="C3081" s="259" t="s">
        <v>19817</v>
      </c>
      <c r="D3081" s="9">
        <v>0.11221038756220597</v>
      </c>
      <c r="E3081" s="9">
        <v>17258998.467498779</v>
      </c>
      <c r="F3081" s="259" t="s">
        <v>22118</v>
      </c>
      <c r="G3081" s="9">
        <v>1</v>
      </c>
      <c r="H3081" s="259" t="s">
        <v>25671</v>
      </c>
      <c r="I3081" s="9">
        <v>3</v>
      </c>
    </row>
    <row r="3082">
      <c r="A3082" s="259" t="s">
        <v>16849</v>
      </c>
      <c r="B3082" s="9">
        <v>0</v>
      </c>
      <c r="C3082" s="259" t="s">
        <v>19818</v>
      </c>
      <c r="D3082" s="9">
        <v>0.046315368421816251</v>
      </c>
      <c r="E3082" s="9">
        <v>17258998.467498779</v>
      </c>
      <c r="F3082" s="259" t="s">
        <v>22118</v>
      </c>
      <c r="G3082" s="9">
        <v>1</v>
      </c>
      <c r="H3082" s="259" t="s">
        <v>25671</v>
      </c>
      <c r="I3082" s="9">
        <v>3</v>
      </c>
    </row>
    <row r="3083">
      <c r="A3083" s="259" t="s">
        <v>16850</v>
      </c>
      <c r="B3083" s="9">
        <v>0</v>
      </c>
      <c r="C3083" s="259" t="s">
        <v>19819</v>
      </c>
      <c r="D3083" s="9">
        <v>0.37994529999999999</v>
      </c>
      <c r="E3083" s="9">
        <v>17258998.467498779</v>
      </c>
      <c r="F3083" s="259" t="s">
        <v>22119</v>
      </c>
      <c r="G3083" s="9">
        <v>1</v>
      </c>
      <c r="H3083" s="259" t="s">
        <v>25672</v>
      </c>
      <c r="I3083" s="9">
        <v>3</v>
      </c>
    </row>
    <row r="3084">
      <c r="A3084" s="259" t="s">
        <v>16851</v>
      </c>
      <c r="B3084" s="9">
        <v>0</v>
      </c>
      <c r="C3084" s="259" t="s">
        <v>19820</v>
      </c>
      <c r="D3084" s="9">
        <v>0.26089299999999999</v>
      </c>
      <c r="E3084" s="9">
        <v>17258998.467498779</v>
      </c>
      <c r="F3084" s="259" t="s">
        <v>22119</v>
      </c>
      <c r="G3084" s="9">
        <v>1</v>
      </c>
      <c r="H3084" s="259" t="s">
        <v>25673</v>
      </c>
      <c r="I3084" s="9">
        <v>3</v>
      </c>
    </row>
    <row r="3085">
      <c r="A3085" s="259" t="s">
        <v>16852</v>
      </c>
      <c r="B3085" s="9">
        <v>0</v>
      </c>
      <c r="C3085" s="259" t="s">
        <v>19821</v>
      </c>
      <c r="D3085" s="9">
        <v>0.3810554409206548</v>
      </c>
      <c r="E3085" s="9">
        <v>17258998.467498779</v>
      </c>
      <c r="F3085" s="259" t="s">
        <v>22119</v>
      </c>
      <c r="G3085" s="9">
        <v>1</v>
      </c>
      <c r="H3085" s="259" t="s">
        <v>25674</v>
      </c>
      <c r="I3085" s="9">
        <v>3</v>
      </c>
    </row>
    <row r="3086">
      <c r="A3086" s="259" t="s">
        <v>16853</v>
      </c>
      <c r="B3086" s="9">
        <v>0</v>
      </c>
      <c r="C3086" s="259" t="s">
        <v>19822</v>
      </c>
      <c r="D3086" s="9">
        <v>0.11229216762424236</v>
      </c>
      <c r="E3086" s="9">
        <v>17258998.467498779</v>
      </c>
      <c r="F3086" s="259" t="s">
        <v>22119</v>
      </c>
      <c r="G3086" s="9">
        <v>1</v>
      </c>
      <c r="H3086" s="259" t="s">
        <v>25674</v>
      </c>
      <c r="I3086" s="9">
        <v>3</v>
      </c>
    </row>
    <row r="3087">
      <c r="A3087" s="259" t="s">
        <v>16854</v>
      </c>
      <c r="B3087" s="9">
        <v>0</v>
      </c>
      <c r="C3087" s="259" t="s">
        <v>19823</v>
      </c>
      <c r="D3087" s="9">
        <v>0.046429447548208824</v>
      </c>
      <c r="E3087" s="9">
        <v>17258998.467498779</v>
      </c>
      <c r="F3087" s="259" t="s">
        <v>22119</v>
      </c>
      <c r="G3087" s="9">
        <v>1</v>
      </c>
      <c r="H3087" s="259" t="s">
        <v>25674</v>
      </c>
      <c r="I3087" s="9">
        <v>3</v>
      </c>
    </row>
    <row r="3088">
      <c r="A3088" s="259" t="s">
        <v>16855</v>
      </c>
      <c r="B3088" s="9">
        <v>0</v>
      </c>
      <c r="C3088" s="259" t="s">
        <v>19824</v>
      </c>
      <c r="D3088" s="9">
        <v>0.37851129999999999</v>
      </c>
      <c r="E3088" s="9">
        <v>17258998.467498779</v>
      </c>
      <c r="F3088" s="259" t="s">
        <v>22120</v>
      </c>
      <c r="G3088" s="9">
        <v>1</v>
      </c>
      <c r="H3088" s="259" t="s">
        <v>25675</v>
      </c>
      <c r="I3088" s="9">
        <v>3</v>
      </c>
    </row>
    <row r="3089">
      <c r="A3089" s="259" t="s">
        <v>16856</v>
      </c>
      <c r="B3089" s="9">
        <v>0</v>
      </c>
      <c r="C3089" s="259" t="s">
        <v>19825</v>
      </c>
      <c r="D3089" s="9">
        <v>0.25901200000000002</v>
      </c>
      <c r="E3089" s="9">
        <v>17258998.467498779</v>
      </c>
      <c r="F3089" s="259" t="s">
        <v>22120</v>
      </c>
      <c r="G3089" s="9">
        <v>1</v>
      </c>
      <c r="H3089" s="259" t="s">
        <v>25676</v>
      </c>
      <c r="I3089" s="9">
        <v>3</v>
      </c>
    </row>
    <row r="3090">
      <c r="A3090" s="259" t="s">
        <v>16857</v>
      </c>
      <c r="B3090" s="9">
        <v>0</v>
      </c>
      <c r="C3090" s="259" t="s">
        <v>19826</v>
      </c>
      <c r="D3090" s="9">
        <v>0.38494498958556933</v>
      </c>
      <c r="E3090" s="9">
        <v>17258998.467498779</v>
      </c>
      <c r="F3090" s="259" t="s">
        <v>22120</v>
      </c>
      <c r="G3090" s="9">
        <v>1</v>
      </c>
      <c r="H3090" s="259" t="s">
        <v>25677</v>
      </c>
      <c r="I3090" s="9">
        <v>3</v>
      </c>
    </row>
    <row r="3091">
      <c r="A3091" s="259" t="s">
        <v>16858</v>
      </c>
      <c r="B3091" s="9">
        <v>0</v>
      </c>
      <c r="C3091" s="259" t="s">
        <v>19827</v>
      </c>
      <c r="D3091" s="9">
        <v>0.11364200295391128</v>
      </c>
      <c r="E3091" s="9">
        <v>17258998.467498779</v>
      </c>
      <c r="F3091" s="259" t="s">
        <v>22120</v>
      </c>
      <c r="G3091" s="9">
        <v>1</v>
      </c>
      <c r="H3091" s="259" t="s">
        <v>25677</v>
      </c>
      <c r="I3091" s="9">
        <v>3</v>
      </c>
    </row>
    <row r="3092">
      <c r="A3092" s="259" t="s">
        <v>16859</v>
      </c>
      <c r="B3092" s="9">
        <v>0</v>
      </c>
      <c r="C3092" s="259" t="s">
        <v>19828</v>
      </c>
      <c r="D3092" s="9">
        <v>0.046968998098902592</v>
      </c>
      <c r="E3092" s="9">
        <v>17258998.467498779</v>
      </c>
      <c r="F3092" s="259" t="s">
        <v>22120</v>
      </c>
      <c r="G3092" s="9">
        <v>1</v>
      </c>
      <c r="H3092" s="259" t="s">
        <v>25677</v>
      </c>
      <c r="I3092" s="9">
        <v>3</v>
      </c>
    </row>
    <row r="3093">
      <c r="A3093" s="259" t="s">
        <v>16860</v>
      </c>
      <c r="B3093" s="9">
        <v>0</v>
      </c>
      <c r="C3093" s="259" t="s">
        <v>19829</v>
      </c>
      <c r="D3093" s="9">
        <v>0.3799458</v>
      </c>
      <c r="E3093" s="9">
        <v>17258998.467498779</v>
      </c>
      <c r="F3093" s="259" t="s">
        <v>22121</v>
      </c>
      <c r="G3093" s="9">
        <v>1</v>
      </c>
      <c r="H3093" s="259" t="s">
        <v>25678</v>
      </c>
      <c r="I3093" s="9">
        <v>3</v>
      </c>
    </row>
    <row r="3094">
      <c r="A3094" s="259" t="s">
        <v>16861</v>
      </c>
      <c r="B3094" s="9">
        <v>0</v>
      </c>
      <c r="C3094" s="259" t="s">
        <v>19830</v>
      </c>
      <c r="D3094" s="9">
        <v>0.26089380000000001</v>
      </c>
      <c r="E3094" s="9">
        <v>17258998.467498779</v>
      </c>
      <c r="F3094" s="259" t="s">
        <v>22121</v>
      </c>
      <c r="G3094" s="9">
        <v>1</v>
      </c>
      <c r="H3094" s="259" t="s">
        <v>25679</v>
      </c>
      <c r="I3094" s="9">
        <v>3</v>
      </c>
    </row>
    <row r="3095">
      <c r="A3095" s="259" t="s">
        <v>16862</v>
      </c>
      <c r="B3095" s="9">
        <v>0</v>
      </c>
      <c r="C3095" s="259" t="s">
        <v>19831</v>
      </c>
      <c r="D3095" s="9">
        <v>0.3810554409206548</v>
      </c>
      <c r="E3095" s="9">
        <v>17258998.467498779</v>
      </c>
      <c r="F3095" s="259" t="s">
        <v>22121</v>
      </c>
      <c r="G3095" s="9">
        <v>1</v>
      </c>
      <c r="H3095" s="259" t="s">
        <v>25680</v>
      </c>
      <c r="I3095" s="9">
        <v>3</v>
      </c>
    </row>
    <row r="3096">
      <c r="A3096" s="259" t="s">
        <v>16863</v>
      </c>
      <c r="B3096" s="9">
        <v>0</v>
      </c>
      <c r="C3096" s="259" t="s">
        <v>19832</v>
      </c>
      <c r="D3096" s="9">
        <v>0.11228697683358729</v>
      </c>
      <c r="E3096" s="9">
        <v>17258998.467498779</v>
      </c>
      <c r="F3096" s="259" t="s">
        <v>22121</v>
      </c>
      <c r="G3096" s="9">
        <v>1</v>
      </c>
      <c r="H3096" s="259" t="s">
        <v>25680</v>
      </c>
      <c r="I3096" s="9">
        <v>3</v>
      </c>
    </row>
    <row r="3097">
      <c r="A3097" s="259" t="s">
        <v>16864</v>
      </c>
      <c r="B3097" s="9">
        <v>0</v>
      </c>
      <c r="C3097" s="259" t="s">
        <v>19833</v>
      </c>
      <c r="D3097" s="9">
        <v>0.046426965711435057</v>
      </c>
      <c r="E3097" s="9">
        <v>17258998.467498779</v>
      </c>
      <c r="F3097" s="259" t="s">
        <v>22121</v>
      </c>
      <c r="G3097" s="9">
        <v>1</v>
      </c>
      <c r="H3097" s="259" t="s">
        <v>25680</v>
      </c>
      <c r="I3097" s="9">
        <v>3</v>
      </c>
    </row>
    <row r="3098">
      <c r="A3098" s="259" t="s">
        <v>16865</v>
      </c>
      <c r="B3098" s="9">
        <v>1</v>
      </c>
      <c r="C3098" s="259" t="s">
        <v>19834</v>
      </c>
      <c r="D3098" s="9">
        <v>231369.07879638672</v>
      </c>
      <c r="E3098" s="9">
        <v>1716646.7221679688</v>
      </c>
      <c r="F3098" s="259" t="s">
        <v>22122</v>
      </c>
      <c r="G3098" s="9"/>
      <c r="H3098" s="259" t="s">
        <v>25681</v>
      </c>
      <c r="I3098" s="9">
        <v>4</v>
      </c>
    </row>
    <row r="3099">
      <c r="A3099" s="259" t="s">
        <v>16866</v>
      </c>
      <c r="B3099" s="9">
        <v>1</v>
      </c>
      <c r="C3099" s="259" t="s">
        <v>19835</v>
      </c>
      <c r="D3099" s="9">
        <v>719128575.54866374</v>
      </c>
      <c r="E3099" s="9">
        <v>1716646.7221679688</v>
      </c>
      <c r="F3099" s="259" t="s">
        <v>22122</v>
      </c>
      <c r="G3099" s="9"/>
      <c r="H3099" s="259" t="s">
        <v>25682</v>
      </c>
      <c r="I3099" s="9">
        <v>4</v>
      </c>
    </row>
    <row r="3100">
      <c r="A3100" s="259" t="s">
        <v>16867</v>
      </c>
      <c r="B3100" s="9">
        <v>1</v>
      </c>
      <c r="C3100" s="259" t="s">
        <v>19836</v>
      </c>
      <c r="D3100" s="9">
        <v>0.13477967004427596</v>
      </c>
      <c r="E3100" s="9">
        <v>1716646.7221679688</v>
      </c>
      <c r="F3100" s="259" t="s">
        <v>22122</v>
      </c>
      <c r="G3100" s="9"/>
      <c r="H3100" s="259" t="s">
        <v>25683</v>
      </c>
      <c r="I3100" s="9">
        <v>4</v>
      </c>
    </row>
    <row r="3101">
      <c r="A3101" s="259" t="s">
        <v>16868</v>
      </c>
      <c r="B3101" s="9">
        <v>1</v>
      </c>
      <c r="C3101" s="259" t="s">
        <v>19837</v>
      </c>
      <c r="D3101" s="9">
        <v>418.91471685010981</v>
      </c>
      <c r="E3101" s="9">
        <v>1716646.7221679688</v>
      </c>
      <c r="F3101" s="259" t="s">
        <v>22122</v>
      </c>
      <c r="G3101" s="9"/>
      <c r="H3101" s="259" t="s">
        <v>25684</v>
      </c>
      <c r="I3101" s="9">
        <v>4</v>
      </c>
    </row>
    <row r="3102">
      <c r="A3102" s="259" t="s">
        <v>16869</v>
      </c>
      <c r="B3102" s="9">
        <v>1</v>
      </c>
      <c r="C3102" s="259" t="s">
        <v>19838</v>
      </c>
      <c r="D3102" s="9">
        <v>240333.54522705078</v>
      </c>
      <c r="E3102" s="9">
        <v>1716646.7221679688</v>
      </c>
      <c r="F3102" s="259" t="s">
        <v>22123</v>
      </c>
      <c r="G3102" s="9"/>
      <c r="H3102" s="259" t="s">
        <v>25685</v>
      </c>
      <c r="I3102" s="9">
        <v>4</v>
      </c>
    </row>
    <row r="3103">
      <c r="A3103" s="259" t="s">
        <v>16870</v>
      </c>
      <c r="B3103" s="9">
        <v>1</v>
      </c>
      <c r="C3103" s="259" t="s">
        <v>19839</v>
      </c>
      <c r="D3103" s="9">
        <v>335966103.2266615</v>
      </c>
      <c r="E3103" s="9">
        <v>1716646.7221679688</v>
      </c>
      <c r="F3103" s="259" t="s">
        <v>22123</v>
      </c>
      <c r="G3103" s="9"/>
      <c r="H3103" s="259" t="s">
        <v>25686</v>
      </c>
      <c r="I3103" s="9">
        <v>4</v>
      </c>
    </row>
    <row r="3104">
      <c r="A3104" s="259" t="s">
        <v>16871</v>
      </c>
      <c r="B3104" s="9">
        <v>1</v>
      </c>
      <c r="C3104" s="259" t="s">
        <v>19840</v>
      </c>
      <c r="D3104" s="9">
        <v>0.14000174999520656</v>
      </c>
      <c r="E3104" s="9">
        <v>1716646.7221679688</v>
      </c>
      <c r="F3104" s="259" t="s">
        <v>22123</v>
      </c>
      <c r="G3104" s="9"/>
      <c r="H3104" s="259" t="s">
        <v>25687</v>
      </c>
      <c r="I3104" s="9">
        <v>4</v>
      </c>
    </row>
    <row r="3105">
      <c r="A3105" s="259" t="s">
        <v>16872</v>
      </c>
      <c r="B3105" s="9">
        <v>1</v>
      </c>
      <c r="C3105" s="259" t="s">
        <v>19841</v>
      </c>
      <c r="D3105" s="9">
        <v>195.71068344357241</v>
      </c>
      <c r="E3105" s="9">
        <v>1716646.7221679688</v>
      </c>
      <c r="F3105" s="259" t="s">
        <v>22123</v>
      </c>
      <c r="G3105" s="9"/>
      <c r="H3105" s="259" t="s">
        <v>25688</v>
      </c>
      <c r="I3105" s="9">
        <v>4</v>
      </c>
    </row>
    <row r="3106">
      <c r="A3106" s="259" t="s">
        <v>16873</v>
      </c>
      <c r="B3106" s="9">
        <v>1</v>
      </c>
      <c r="C3106" s="259" t="s">
        <v>19842</v>
      </c>
      <c r="D3106" s="9">
        <v>1716646.7221679688</v>
      </c>
      <c r="E3106" s="9">
        <v>1716646.7221679688</v>
      </c>
      <c r="F3106" s="259" t="s">
        <v>22124</v>
      </c>
      <c r="G3106" s="9"/>
      <c r="H3106" s="259" t="s">
        <v>25689</v>
      </c>
      <c r="I3106" s="9">
        <v>4</v>
      </c>
    </row>
    <row r="3107">
      <c r="A3107" s="259" t="s">
        <v>16874</v>
      </c>
      <c r="B3107" s="9">
        <v>1</v>
      </c>
      <c r="C3107" s="259" t="s">
        <v>19843</v>
      </c>
      <c r="D3107" s="9">
        <v>3660131670.471303</v>
      </c>
      <c r="E3107" s="9">
        <v>1716646.7221679688</v>
      </c>
      <c r="F3107" s="259" t="s">
        <v>22124</v>
      </c>
      <c r="G3107" s="9"/>
      <c r="H3107" s="259" t="s">
        <v>25690</v>
      </c>
      <c r="I3107" s="9">
        <v>4</v>
      </c>
    </row>
    <row r="3108">
      <c r="A3108" s="259" t="s">
        <v>16875</v>
      </c>
      <c r="B3108" s="9">
        <v>1</v>
      </c>
      <c r="C3108" s="259" t="s">
        <v>19844</v>
      </c>
      <c r="D3108" s="9">
        <v>1</v>
      </c>
      <c r="E3108" s="9">
        <v>1716646.7221679688</v>
      </c>
      <c r="F3108" s="259" t="s">
        <v>22124</v>
      </c>
      <c r="G3108" s="9"/>
      <c r="H3108" s="259" t="s">
        <v>25691</v>
      </c>
      <c r="I3108" s="9">
        <v>4</v>
      </c>
    </row>
    <row r="3109">
      <c r="A3109" s="259" t="s">
        <v>16876</v>
      </c>
      <c r="B3109" s="9">
        <v>1</v>
      </c>
      <c r="C3109" s="259" t="s">
        <v>19845</v>
      </c>
      <c r="D3109" s="9">
        <v>2132.1403077325599</v>
      </c>
      <c r="E3109" s="9">
        <v>1716646.7221679688</v>
      </c>
      <c r="F3109" s="259" t="s">
        <v>22124</v>
      </c>
      <c r="G3109" s="9"/>
      <c r="H3109" s="259" t="s">
        <v>25692</v>
      </c>
      <c r="I3109" s="9">
        <v>4</v>
      </c>
    </row>
    <row r="3110">
      <c r="A3110" s="259" t="s">
        <v>16877</v>
      </c>
      <c r="B3110" s="9">
        <v>1</v>
      </c>
      <c r="C3110" s="259" t="s">
        <v>19846</v>
      </c>
      <c r="D3110" s="9">
        <v>1716646.7221679688</v>
      </c>
      <c r="E3110" s="9">
        <v>1716646.7221679688</v>
      </c>
      <c r="F3110" s="259" t="s">
        <v>22125</v>
      </c>
      <c r="G3110" s="9"/>
      <c r="H3110" s="259" t="s">
        <v>25693</v>
      </c>
      <c r="I3110" s="9">
        <v>4</v>
      </c>
    </row>
    <row r="3111">
      <c r="A3111" s="259" t="s">
        <v>16878</v>
      </c>
      <c r="B3111" s="9">
        <v>1</v>
      </c>
      <c r="C3111" s="259" t="s">
        <v>19847</v>
      </c>
      <c r="D3111" s="9">
        <v>1425433761.3899896</v>
      </c>
      <c r="E3111" s="9">
        <v>1716646.7221679688</v>
      </c>
      <c r="F3111" s="259" t="s">
        <v>22125</v>
      </c>
      <c r="G3111" s="9"/>
      <c r="H3111" s="259" t="s">
        <v>25694</v>
      </c>
      <c r="I3111" s="9">
        <v>4</v>
      </c>
    </row>
    <row r="3112">
      <c r="A3112" s="259" t="s">
        <v>16879</v>
      </c>
      <c r="B3112" s="9">
        <v>1</v>
      </c>
      <c r="C3112" s="259" t="s">
        <v>19848</v>
      </c>
      <c r="D3112" s="9">
        <v>1</v>
      </c>
      <c r="E3112" s="9">
        <v>1716646.7221679688</v>
      </c>
      <c r="F3112" s="259" t="s">
        <v>22125</v>
      </c>
      <c r="G3112" s="9"/>
      <c r="H3112" s="259" t="s">
        <v>25695</v>
      </c>
      <c r="I3112" s="9">
        <v>4</v>
      </c>
    </row>
    <row r="3113">
      <c r="A3113" s="259" t="s">
        <v>16880</v>
      </c>
      <c r="B3113" s="9">
        <v>1</v>
      </c>
      <c r="C3113" s="259" t="s">
        <v>19849</v>
      </c>
      <c r="D3113" s="9">
        <v>830.35941116049571</v>
      </c>
      <c r="E3113" s="9">
        <v>1716646.7221679688</v>
      </c>
      <c r="F3113" s="259" t="s">
        <v>22125</v>
      </c>
      <c r="G3113" s="9"/>
      <c r="H3113" s="259" t="s">
        <v>25696</v>
      </c>
      <c r="I3113" s="9">
        <v>4</v>
      </c>
    </row>
    <row r="3114">
      <c r="A3114" s="259" t="s">
        <v>16881</v>
      </c>
      <c r="B3114" s="9">
        <v>1</v>
      </c>
      <c r="C3114" s="259" t="s">
        <v>19850</v>
      </c>
      <c r="D3114" s="9">
        <v>1716646.7221679688</v>
      </c>
      <c r="E3114" s="9">
        <v>1716646.7221679688</v>
      </c>
      <c r="F3114" s="259" t="s">
        <v>22126</v>
      </c>
      <c r="G3114" s="9"/>
      <c r="H3114" s="259" t="s">
        <v>25697</v>
      </c>
      <c r="I3114" s="9">
        <v>4</v>
      </c>
    </row>
    <row r="3115">
      <c r="A3115" s="259" t="s">
        <v>16882</v>
      </c>
      <c r="B3115" s="9">
        <v>1</v>
      </c>
      <c r="C3115" s="259" t="s">
        <v>19851</v>
      </c>
      <c r="D3115" s="9">
        <v>1898731805.8546517</v>
      </c>
      <c r="E3115" s="9">
        <v>1716646.7221679688</v>
      </c>
      <c r="F3115" s="259" t="s">
        <v>22126</v>
      </c>
      <c r="G3115" s="9"/>
      <c r="H3115" s="259" t="s">
        <v>25698</v>
      </c>
      <c r="I3115" s="9">
        <v>4</v>
      </c>
    </row>
    <row r="3116">
      <c r="A3116" s="259" t="s">
        <v>16883</v>
      </c>
      <c r="B3116" s="9">
        <v>1</v>
      </c>
      <c r="C3116" s="259" t="s">
        <v>19852</v>
      </c>
      <c r="D3116" s="9">
        <v>1</v>
      </c>
      <c r="E3116" s="9">
        <v>1716646.7221679688</v>
      </c>
      <c r="F3116" s="259" t="s">
        <v>22126</v>
      </c>
      <c r="G3116" s="9"/>
      <c r="H3116" s="259" t="s">
        <v>25699</v>
      </c>
      <c r="I3116" s="9">
        <v>4</v>
      </c>
    </row>
    <row r="3117">
      <c r="A3117" s="259" t="s">
        <v>16884</v>
      </c>
      <c r="B3117" s="9">
        <v>1</v>
      </c>
      <c r="C3117" s="259" t="s">
        <v>19853</v>
      </c>
      <c r="D3117" s="9">
        <v>1106.0702131284916</v>
      </c>
      <c r="E3117" s="9">
        <v>1716646.7221679688</v>
      </c>
      <c r="F3117" s="259" t="s">
        <v>22126</v>
      </c>
      <c r="G3117" s="9"/>
      <c r="H3117" s="259" t="s">
        <v>25700</v>
      </c>
      <c r="I3117" s="9">
        <v>4</v>
      </c>
    </row>
    <row r="3118">
      <c r="A3118" s="259" t="s">
        <v>16885</v>
      </c>
      <c r="B3118" s="9">
        <v>1</v>
      </c>
      <c r="C3118" s="259" t="s">
        <v>19854</v>
      </c>
      <c r="D3118" s="9">
        <v>1716646.7221679688</v>
      </c>
      <c r="E3118" s="9">
        <v>1716646.7221679688</v>
      </c>
      <c r="F3118" s="259" t="s">
        <v>22127</v>
      </c>
      <c r="G3118" s="9"/>
      <c r="H3118" s="259" t="s">
        <v>25701</v>
      </c>
      <c r="I3118" s="9">
        <v>4</v>
      </c>
    </row>
    <row r="3119">
      <c r="A3119" s="259" t="s">
        <v>16886</v>
      </c>
      <c r="B3119" s="9">
        <v>1</v>
      </c>
      <c r="C3119" s="259" t="s">
        <v>19855</v>
      </c>
      <c r="D3119" s="9">
        <v>1508184247.1646323</v>
      </c>
      <c r="E3119" s="9">
        <v>1716646.7221679688</v>
      </c>
      <c r="F3119" s="259" t="s">
        <v>22127</v>
      </c>
      <c r="G3119" s="9"/>
      <c r="H3119" s="259" t="s">
        <v>25702</v>
      </c>
      <c r="I3119" s="9">
        <v>4</v>
      </c>
    </row>
    <row r="3120">
      <c r="A3120" s="259" t="s">
        <v>16887</v>
      </c>
      <c r="B3120" s="9">
        <v>1</v>
      </c>
      <c r="C3120" s="259" t="s">
        <v>19856</v>
      </c>
      <c r="D3120" s="9">
        <v>1</v>
      </c>
      <c r="E3120" s="9">
        <v>1716646.7221679688</v>
      </c>
      <c r="F3120" s="259" t="s">
        <v>22127</v>
      </c>
      <c r="G3120" s="9"/>
      <c r="H3120" s="259" t="s">
        <v>25703</v>
      </c>
      <c r="I3120" s="9">
        <v>4</v>
      </c>
    </row>
    <row r="3121">
      <c r="A3121" s="259" t="s">
        <v>16888</v>
      </c>
      <c r="B3121" s="9">
        <v>1</v>
      </c>
      <c r="C3121" s="259" t="s">
        <v>19857</v>
      </c>
      <c r="D3121" s="9">
        <v>878.56413768112566</v>
      </c>
      <c r="E3121" s="9">
        <v>1716646.7221679688</v>
      </c>
      <c r="F3121" s="259" t="s">
        <v>22127</v>
      </c>
      <c r="G3121" s="9"/>
      <c r="H3121" s="259" t="s">
        <v>25704</v>
      </c>
      <c r="I3121" s="9">
        <v>4</v>
      </c>
    </row>
    <row r="3122">
      <c r="A3122" s="259" t="s">
        <v>16889</v>
      </c>
      <c r="B3122" s="9">
        <v>1</v>
      </c>
      <c r="C3122" s="259" t="s">
        <v>19858</v>
      </c>
      <c r="D3122" s="9">
        <v>1716646.7221679688</v>
      </c>
      <c r="E3122" s="9">
        <v>1716646.7221679688</v>
      </c>
      <c r="F3122" s="259" t="s">
        <v>22128</v>
      </c>
      <c r="G3122" s="9"/>
      <c r="H3122" s="259" t="s">
        <v>25705</v>
      </c>
      <c r="I3122" s="9">
        <v>4</v>
      </c>
    </row>
    <row r="3123">
      <c r="A3123" s="259" t="s">
        <v>16890</v>
      </c>
      <c r="B3123" s="9">
        <v>1</v>
      </c>
      <c r="C3123" s="259" t="s">
        <v>19859</v>
      </c>
      <c r="D3123" s="9">
        <v>2227312822.7132959</v>
      </c>
      <c r="E3123" s="9">
        <v>1716646.7221679688</v>
      </c>
      <c r="F3123" s="259" t="s">
        <v>22128</v>
      </c>
      <c r="G3123" s="9"/>
      <c r="H3123" s="259" t="s">
        <v>25706</v>
      </c>
      <c r="I3123" s="9">
        <v>4</v>
      </c>
    </row>
    <row r="3124">
      <c r="A3124" s="259" t="s">
        <v>16891</v>
      </c>
      <c r="B3124" s="9">
        <v>1</v>
      </c>
      <c r="C3124" s="259" t="s">
        <v>19860</v>
      </c>
      <c r="D3124" s="9">
        <v>1</v>
      </c>
      <c r="E3124" s="9">
        <v>1716646.7221679688</v>
      </c>
      <c r="F3124" s="259" t="s">
        <v>22128</v>
      </c>
      <c r="G3124" s="9"/>
      <c r="H3124" s="259" t="s">
        <v>25707</v>
      </c>
      <c r="I3124" s="9">
        <v>4</v>
      </c>
    </row>
    <row r="3125">
      <c r="A3125" s="259" t="s">
        <v>16892</v>
      </c>
      <c r="B3125" s="9">
        <v>1</v>
      </c>
      <c r="C3125" s="259" t="s">
        <v>19861</v>
      </c>
      <c r="D3125" s="9">
        <v>1297.4788545312354</v>
      </c>
      <c r="E3125" s="9">
        <v>1716646.7221679688</v>
      </c>
      <c r="F3125" s="259" t="s">
        <v>22128</v>
      </c>
      <c r="G3125" s="9"/>
      <c r="H3125" s="259" t="s">
        <v>25708</v>
      </c>
      <c r="I3125" s="9">
        <v>4</v>
      </c>
    </row>
    <row r="3126">
      <c r="A3126" s="259" t="s">
        <v>16893</v>
      </c>
      <c r="B3126" s="9">
        <v>1</v>
      </c>
      <c r="C3126" s="259" t="s">
        <v>19862</v>
      </c>
      <c r="D3126" s="9">
        <v>284764.52172851563</v>
      </c>
      <c r="E3126" s="9">
        <v>1716646.7221679688</v>
      </c>
      <c r="F3126" s="259" t="s">
        <v>22129</v>
      </c>
      <c r="G3126" s="9"/>
      <c r="H3126" s="259" t="s">
        <v>25709</v>
      </c>
      <c r="I3126" s="9">
        <v>4</v>
      </c>
    </row>
    <row r="3127">
      <c r="A3127" s="259" t="s">
        <v>16894</v>
      </c>
      <c r="B3127" s="9">
        <v>1</v>
      </c>
      <c r="C3127" s="259" t="s">
        <v>19863</v>
      </c>
      <c r="D3127" s="9">
        <v>932012659.3805126</v>
      </c>
      <c r="E3127" s="9">
        <v>1716646.7221679688</v>
      </c>
      <c r="F3127" s="259" t="s">
        <v>22129</v>
      </c>
      <c r="G3127" s="9"/>
      <c r="H3127" s="259" t="s">
        <v>25710</v>
      </c>
      <c r="I3127" s="9">
        <v>4</v>
      </c>
    </row>
    <row r="3128">
      <c r="A3128" s="259" t="s">
        <v>16895</v>
      </c>
      <c r="B3128" s="9">
        <v>1</v>
      </c>
      <c r="C3128" s="259" t="s">
        <v>19864</v>
      </c>
      <c r="D3128" s="9">
        <v>0.16588417293506022</v>
      </c>
      <c r="E3128" s="9">
        <v>1716646.7221679688</v>
      </c>
      <c r="F3128" s="259" t="s">
        <v>22129</v>
      </c>
      <c r="G3128" s="9"/>
      <c r="H3128" s="259" t="s">
        <v>25711</v>
      </c>
      <c r="I3128" s="9">
        <v>4</v>
      </c>
    </row>
    <row r="3129">
      <c r="A3129" s="259" t="s">
        <v>16896</v>
      </c>
      <c r="B3129" s="9">
        <v>1</v>
      </c>
      <c r="C3129" s="259" t="s">
        <v>19865</v>
      </c>
      <c r="D3129" s="9">
        <v>542.92630355735935</v>
      </c>
      <c r="E3129" s="9">
        <v>1716646.7221679688</v>
      </c>
      <c r="F3129" s="259" t="s">
        <v>22129</v>
      </c>
      <c r="G3129" s="9"/>
      <c r="H3129" s="259" t="s">
        <v>25712</v>
      </c>
      <c r="I3129" s="9">
        <v>4</v>
      </c>
    </row>
    <row r="3130">
      <c r="A3130" s="259" t="s">
        <v>16897</v>
      </c>
      <c r="B3130" s="9">
        <v>1</v>
      </c>
      <c r="C3130" s="259" t="s">
        <v>19866</v>
      </c>
      <c r="D3130" s="9">
        <v>1716646.7221679688</v>
      </c>
      <c r="E3130" s="9">
        <v>1716646.7221679688</v>
      </c>
      <c r="F3130" s="259" t="s">
        <v>22130</v>
      </c>
      <c r="G3130" s="9"/>
      <c r="H3130" s="259" t="s">
        <v>25713</v>
      </c>
      <c r="I3130" s="9">
        <v>4</v>
      </c>
    </row>
    <row r="3131">
      <c r="A3131" s="259" t="s">
        <v>16898</v>
      </c>
      <c r="B3131" s="9">
        <v>1</v>
      </c>
      <c r="C3131" s="259" t="s">
        <v>19867</v>
      </c>
      <c r="D3131" s="9">
        <v>500806188.37749404</v>
      </c>
      <c r="E3131" s="9">
        <v>1716646.7221679688</v>
      </c>
      <c r="F3131" s="259" t="s">
        <v>22130</v>
      </c>
      <c r="G3131" s="9"/>
      <c r="H3131" s="259" t="s">
        <v>25714</v>
      </c>
      <c r="I3131" s="9">
        <v>4</v>
      </c>
    </row>
    <row r="3132">
      <c r="A3132" s="259" t="s">
        <v>16899</v>
      </c>
      <c r="B3132" s="9">
        <v>1</v>
      </c>
      <c r="C3132" s="259" t="s">
        <v>19868</v>
      </c>
      <c r="D3132" s="9">
        <v>1</v>
      </c>
      <c r="E3132" s="9">
        <v>1716646.7221679688</v>
      </c>
      <c r="F3132" s="259" t="s">
        <v>22130</v>
      </c>
      <c r="G3132" s="9"/>
      <c r="H3132" s="259" t="s">
        <v>25715</v>
      </c>
      <c r="I3132" s="9">
        <v>4</v>
      </c>
    </row>
    <row r="3133">
      <c r="A3133" s="259" t="s">
        <v>16900</v>
      </c>
      <c r="B3133" s="9">
        <v>1</v>
      </c>
      <c r="C3133" s="259" t="s">
        <v>19869</v>
      </c>
      <c r="D3133" s="9">
        <v>291.7351496439648</v>
      </c>
      <c r="E3133" s="9">
        <v>1716646.7221679688</v>
      </c>
      <c r="F3133" s="259" t="s">
        <v>22130</v>
      </c>
      <c r="G3133" s="9"/>
      <c r="H3133" s="259" t="s">
        <v>25716</v>
      </c>
      <c r="I3133" s="9">
        <v>4</v>
      </c>
    </row>
    <row r="3134">
      <c r="A3134" s="259" t="s">
        <v>16901</v>
      </c>
      <c r="B3134" s="9">
        <v>1</v>
      </c>
      <c r="C3134" s="259" t="s">
        <v>19870</v>
      </c>
      <c r="D3134" s="9">
        <v>1716646.7221679688</v>
      </c>
      <c r="E3134" s="9">
        <v>1716646.7221679688</v>
      </c>
      <c r="F3134" s="259" t="s">
        <v>22131</v>
      </c>
      <c r="G3134" s="9"/>
      <c r="H3134" s="259" t="s">
        <v>25717</v>
      </c>
      <c r="I3134" s="9">
        <v>4</v>
      </c>
    </row>
    <row r="3135">
      <c r="A3135" s="259" t="s">
        <v>16902</v>
      </c>
      <c r="B3135" s="9">
        <v>1</v>
      </c>
      <c r="C3135" s="259" t="s">
        <v>19871</v>
      </c>
      <c r="D3135" s="9">
        <v>1432818847.7580066</v>
      </c>
      <c r="E3135" s="9">
        <v>1716646.7221679688</v>
      </c>
      <c r="F3135" s="259" t="s">
        <v>22131</v>
      </c>
      <c r="G3135" s="9"/>
      <c r="H3135" s="259" t="s">
        <v>25718</v>
      </c>
      <c r="I3135" s="9">
        <v>4</v>
      </c>
    </row>
    <row r="3136">
      <c r="A3136" s="259" t="s">
        <v>16903</v>
      </c>
      <c r="B3136" s="9">
        <v>1</v>
      </c>
      <c r="C3136" s="259" t="s">
        <v>19872</v>
      </c>
      <c r="D3136" s="9">
        <v>1</v>
      </c>
      <c r="E3136" s="9">
        <v>1716646.7221679688</v>
      </c>
      <c r="F3136" s="259" t="s">
        <v>22131</v>
      </c>
      <c r="G3136" s="9"/>
      <c r="H3136" s="259" t="s">
        <v>25719</v>
      </c>
      <c r="I3136" s="9">
        <v>4</v>
      </c>
    </row>
    <row r="3137">
      <c r="A3137" s="259" t="s">
        <v>16904</v>
      </c>
      <c r="B3137" s="9">
        <v>1</v>
      </c>
      <c r="C3137" s="259" t="s">
        <v>19873</v>
      </c>
      <c r="D3137" s="9">
        <v>834.66145320132421</v>
      </c>
      <c r="E3137" s="9">
        <v>1716646.7221679688</v>
      </c>
      <c r="F3137" s="259" t="s">
        <v>22131</v>
      </c>
      <c r="G3137" s="9"/>
      <c r="H3137" s="259" t="s">
        <v>25720</v>
      </c>
      <c r="I3137" s="9">
        <v>4</v>
      </c>
    </row>
    <row r="3138">
      <c r="A3138" s="259" t="s">
        <v>16905</v>
      </c>
      <c r="B3138" s="9">
        <v>1</v>
      </c>
      <c r="C3138" s="259" t="s">
        <v>19874</v>
      </c>
      <c r="D3138" s="9">
        <v>13207.776977539063</v>
      </c>
      <c r="E3138" s="9">
        <v>1716646.7221679688</v>
      </c>
      <c r="F3138" s="259" t="s">
        <v>22132</v>
      </c>
      <c r="G3138" s="9"/>
      <c r="H3138" s="259" t="s">
        <v>25721</v>
      </c>
      <c r="I3138" s="9">
        <v>4</v>
      </c>
    </row>
    <row r="3139">
      <c r="A3139" s="259" t="s">
        <v>16906</v>
      </c>
      <c r="B3139" s="9">
        <v>1</v>
      </c>
      <c r="C3139" s="259" t="s">
        <v>19875</v>
      </c>
      <c r="D3139" s="9">
        <v>7385086.3680169526</v>
      </c>
      <c r="E3139" s="9">
        <v>1716646.7221679688</v>
      </c>
      <c r="F3139" s="259" t="s">
        <v>22132</v>
      </c>
      <c r="G3139" s="9"/>
      <c r="H3139" s="259" t="s">
        <v>25722</v>
      </c>
      <c r="I3139" s="9">
        <v>4</v>
      </c>
    </row>
    <row r="3140">
      <c r="A3140" s="259" t="s">
        <v>16907</v>
      </c>
      <c r="B3140" s="9">
        <v>1</v>
      </c>
      <c r="C3140" s="259" t="s">
        <v>19876</v>
      </c>
      <c r="D3140" s="9">
        <v>0.0076939400559125183</v>
      </c>
      <c r="E3140" s="9">
        <v>1716646.7221679688</v>
      </c>
      <c r="F3140" s="259" t="s">
        <v>22132</v>
      </c>
      <c r="G3140" s="9"/>
      <c r="H3140" s="259" t="s">
        <v>25723</v>
      </c>
      <c r="I3140" s="9">
        <v>4</v>
      </c>
    </row>
    <row r="3141">
      <c r="A3141" s="259" t="s">
        <v>16908</v>
      </c>
      <c r="B3141" s="9">
        <v>1</v>
      </c>
      <c r="C3141" s="259" t="s">
        <v>19877</v>
      </c>
      <c r="D3141" s="9">
        <v>4.3020420408284474</v>
      </c>
      <c r="E3141" s="9">
        <v>1716646.7221679688</v>
      </c>
      <c r="F3141" s="259" t="s">
        <v>22132</v>
      </c>
      <c r="G3141" s="9"/>
      <c r="H3141" s="259" t="s">
        <v>25724</v>
      </c>
      <c r="I3141" s="9">
        <v>4</v>
      </c>
    </row>
    <row r="3142">
      <c r="A3142" s="259" t="s">
        <v>16909</v>
      </c>
      <c r="B3142" s="9">
        <v>1</v>
      </c>
      <c r="C3142" s="259" t="s">
        <v>19878</v>
      </c>
      <c r="D3142" s="9">
        <v>231369.07879638672</v>
      </c>
      <c r="E3142" s="9">
        <v>1716646.7221679688</v>
      </c>
      <c r="F3142" s="259" t="s">
        <v>22133</v>
      </c>
      <c r="G3142" s="9"/>
      <c r="H3142" s="259" t="s">
        <v>25725</v>
      </c>
      <c r="I3142" s="9">
        <v>4</v>
      </c>
    </row>
    <row r="3143">
      <c r="A3143" s="259" t="s">
        <v>16910</v>
      </c>
      <c r="B3143" s="9">
        <v>1</v>
      </c>
      <c r="C3143" s="259" t="s">
        <v>19879</v>
      </c>
      <c r="D3143" s="9">
        <v>328581016.85864455</v>
      </c>
      <c r="E3143" s="9">
        <v>1716646.7221679688</v>
      </c>
      <c r="F3143" s="259" t="s">
        <v>22133</v>
      </c>
      <c r="G3143" s="9"/>
      <c r="H3143" s="259" t="s">
        <v>25726</v>
      </c>
      <c r="I3143" s="9">
        <v>4</v>
      </c>
    </row>
    <row r="3144">
      <c r="A3144" s="259" t="s">
        <v>16911</v>
      </c>
      <c r="B3144" s="9">
        <v>1</v>
      </c>
      <c r="C3144" s="259" t="s">
        <v>19880</v>
      </c>
      <c r="D3144" s="9">
        <v>0.13477967004427596</v>
      </c>
      <c r="E3144" s="9">
        <v>1716646.7221679688</v>
      </c>
      <c r="F3144" s="259" t="s">
        <v>22133</v>
      </c>
      <c r="G3144" s="9"/>
      <c r="H3144" s="259" t="s">
        <v>25727</v>
      </c>
      <c r="I3144" s="9">
        <v>4</v>
      </c>
    </row>
    <row r="3145">
      <c r="A3145" s="259" t="s">
        <v>16912</v>
      </c>
      <c r="B3145" s="9">
        <v>1</v>
      </c>
      <c r="C3145" s="259" t="s">
        <v>19881</v>
      </c>
      <c r="D3145" s="9">
        <v>191.40864140274394</v>
      </c>
      <c r="E3145" s="9">
        <v>1716646.7221679688</v>
      </c>
      <c r="F3145" s="259" t="s">
        <v>22133</v>
      </c>
      <c r="G3145" s="9"/>
      <c r="H3145" s="259" t="s">
        <v>25728</v>
      </c>
      <c r="I3145" s="9">
        <v>4</v>
      </c>
    </row>
    <row r="3146">
      <c r="A3146" s="259" t="s">
        <v>16913</v>
      </c>
      <c r="B3146" s="9">
        <v>1</v>
      </c>
      <c r="C3146" s="259" t="s">
        <v>19882</v>
      </c>
      <c r="D3146" s="9">
        <v>1716646.7221679688</v>
      </c>
      <c r="E3146" s="9">
        <v>1716646.7221679688</v>
      </c>
      <c r="F3146" s="259" t="s">
        <v>22134</v>
      </c>
      <c r="G3146" s="9"/>
      <c r="H3146" s="259" t="s">
        <v>25729</v>
      </c>
      <c r="I3146" s="9">
        <v>4</v>
      </c>
    </row>
    <row r="3147">
      <c r="A3147" s="259" t="s">
        <v>16914</v>
      </c>
      <c r="B3147" s="9">
        <v>1</v>
      </c>
      <c r="C3147" s="259" t="s">
        <v>19883</v>
      </c>
      <c r="D3147" s="9">
        <v>3324165567.2446413</v>
      </c>
      <c r="E3147" s="9">
        <v>1716646.7221679688</v>
      </c>
      <c r="F3147" s="259" t="s">
        <v>22134</v>
      </c>
      <c r="G3147" s="9"/>
      <c r="H3147" s="259" t="s">
        <v>25730</v>
      </c>
      <c r="I3147" s="9">
        <v>4</v>
      </c>
    </row>
    <row r="3148">
      <c r="A3148" s="259" t="s">
        <v>16915</v>
      </c>
      <c r="B3148" s="9">
        <v>1</v>
      </c>
      <c r="C3148" s="259" t="s">
        <v>19884</v>
      </c>
      <c r="D3148" s="9">
        <v>1</v>
      </c>
      <c r="E3148" s="9">
        <v>1716646.7221679688</v>
      </c>
      <c r="F3148" s="259" t="s">
        <v>22134</v>
      </c>
      <c r="G3148" s="9"/>
      <c r="H3148" s="259" t="s">
        <v>25731</v>
      </c>
      <c r="I3148" s="9">
        <v>4</v>
      </c>
    </row>
    <row r="3149">
      <c r="A3149" s="259" t="s">
        <v>16916</v>
      </c>
      <c r="B3149" s="9">
        <v>1</v>
      </c>
      <c r="C3149" s="259" t="s">
        <v>19885</v>
      </c>
      <c r="D3149" s="9">
        <v>1936.4296242889873</v>
      </c>
      <c r="E3149" s="9">
        <v>1716646.7221679688</v>
      </c>
      <c r="F3149" s="259" t="s">
        <v>22134</v>
      </c>
      <c r="G3149" s="9"/>
      <c r="H3149" s="259" t="s">
        <v>25732</v>
      </c>
      <c r="I3149" s="9">
        <v>4</v>
      </c>
    </row>
    <row r="3150">
      <c r="A3150" s="259" t="s">
        <v>16917</v>
      </c>
      <c r="B3150" s="9">
        <v>2</v>
      </c>
      <c r="C3150" s="259" t="s">
        <v>19886</v>
      </c>
      <c r="D3150" s="9">
        <v>370422.09780883789</v>
      </c>
      <c r="E3150" s="9">
        <v>1733937.8127441406</v>
      </c>
      <c r="F3150" s="259" t="s">
        <v>22135</v>
      </c>
      <c r="G3150" s="9"/>
      <c r="H3150" s="259" t="s">
        <v>25733</v>
      </c>
      <c r="I3150" s="9">
        <v>4</v>
      </c>
    </row>
    <row r="3151">
      <c r="A3151" s="259" t="s">
        <v>16918</v>
      </c>
      <c r="B3151" s="9">
        <v>2</v>
      </c>
      <c r="C3151" s="259" t="s">
        <v>19887</v>
      </c>
      <c r="D3151" s="9">
        <v>1507194100.1067798</v>
      </c>
      <c r="E3151" s="9">
        <v>1733937.8127441406</v>
      </c>
      <c r="F3151" s="259" t="s">
        <v>22135</v>
      </c>
      <c r="G3151" s="9"/>
      <c r="H3151" s="259" t="s">
        <v>25734</v>
      </c>
      <c r="I3151" s="9">
        <v>4</v>
      </c>
    </row>
    <row r="3152">
      <c r="A3152" s="259" t="s">
        <v>16919</v>
      </c>
      <c r="B3152" s="9">
        <v>2</v>
      </c>
      <c r="C3152" s="259" t="s">
        <v>19888</v>
      </c>
      <c r="D3152" s="9">
        <v>0.21363055530959649</v>
      </c>
      <c r="E3152" s="9">
        <v>1733937.8127441406</v>
      </c>
      <c r="F3152" s="259" t="s">
        <v>22135</v>
      </c>
      <c r="G3152" s="9"/>
      <c r="H3152" s="259" t="s">
        <v>25735</v>
      </c>
      <c r="I3152" s="9">
        <v>4</v>
      </c>
    </row>
    <row r="3153">
      <c r="A3153" s="259" t="s">
        <v>16920</v>
      </c>
      <c r="B3153" s="9">
        <v>2</v>
      </c>
      <c r="C3153" s="259" t="s">
        <v>19889</v>
      </c>
      <c r="D3153" s="9">
        <v>869.23192344567724</v>
      </c>
      <c r="E3153" s="9">
        <v>1733937.8127441406</v>
      </c>
      <c r="F3153" s="259" t="s">
        <v>22135</v>
      </c>
      <c r="G3153" s="9"/>
      <c r="H3153" s="259" t="s">
        <v>25736</v>
      </c>
      <c r="I3153" s="9">
        <v>4</v>
      </c>
    </row>
    <row r="3154">
      <c r="A3154" s="259" t="s">
        <v>16921</v>
      </c>
      <c r="B3154" s="9">
        <v>2</v>
      </c>
      <c r="C3154" s="259" t="s">
        <v>19890</v>
      </c>
      <c r="D3154" s="9">
        <v>406666.99868774414</v>
      </c>
      <c r="E3154" s="9">
        <v>1733937.8127441406</v>
      </c>
      <c r="F3154" s="259" t="s">
        <v>22136</v>
      </c>
      <c r="G3154" s="9"/>
      <c r="H3154" s="259" t="s">
        <v>25737</v>
      </c>
      <c r="I3154" s="9">
        <v>4</v>
      </c>
    </row>
    <row r="3155">
      <c r="A3155" s="259" t="s">
        <v>16922</v>
      </c>
      <c r="B3155" s="9">
        <v>2</v>
      </c>
      <c r="C3155" s="259" t="s">
        <v>19891</v>
      </c>
      <c r="D3155" s="9">
        <v>752952982.90097797</v>
      </c>
      <c r="E3155" s="9">
        <v>1733937.8127441406</v>
      </c>
      <c r="F3155" s="259" t="s">
        <v>22136</v>
      </c>
      <c r="G3155" s="9"/>
      <c r="H3155" s="259" t="s">
        <v>25738</v>
      </c>
      <c r="I3155" s="9">
        <v>4</v>
      </c>
    </row>
    <row r="3156">
      <c r="A3156" s="259" t="s">
        <v>16923</v>
      </c>
      <c r="B3156" s="9">
        <v>2</v>
      </c>
      <c r="C3156" s="259" t="s">
        <v>19892</v>
      </c>
      <c r="D3156" s="9">
        <v>0.23453378529426638</v>
      </c>
      <c r="E3156" s="9">
        <v>1733937.8127441406</v>
      </c>
      <c r="F3156" s="259" t="s">
        <v>22136</v>
      </c>
      <c r="G3156" s="9"/>
      <c r="H3156" s="259" t="s">
        <v>25739</v>
      </c>
      <c r="I3156" s="9">
        <v>4</v>
      </c>
    </row>
    <row r="3157">
      <c r="A3157" s="259" t="s">
        <v>16924</v>
      </c>
      <c r="B3157" s="9">
        <v>2</v>
      </c>
      <c r="C3157" s="259" t="s">
        <v>19893</v>
      </c>
      <c r="D3157" s="9">
        <v>434.24451405748511</v>
      </c>
      <c r="E3157" s="9">
        <v>1733937.8127441406</v>
      </c>
      <c r="F3157" s="259" t="s">
        <v>22136</v>
      </c>
      <c r="G3157" s="9"/>
      <c r="H3157" s="259" t="s">
        <v>25740</v>
      </c>
      <c r="I3157" s="9">
        <v>4</v>
      </c>
    </row>
    <row r="3158">
      <c r="A3158" s="259" t="s">
        <v>16925</v>
      </c>
      <c r="B3158" s="9">
        <v>2</v>
      </c>
      <c r="C3158" s="259" t="s">
        <v>19894</v>
      </c>
      <c r="D3158" s="9">
        <v>1733937.8127441406</v>
      </c>
      <c r="E3158" s="9">
        <v>1733937.8127441406</v>
      </c>
      <c r="F3158" s="259" t="s">
        <v>22137</v>
      </c>
      <c r="G3158" s="9"/>
      <c r="H3158" s="259" t="s">
        <v>25741</v>
      </c>
      <c r="I3158" s="9">
        <v>4</v>
      </c>
    </row>
    <row r="3159">
      <c r="A3159" s="259" t="s">
        <v>16926</v>
      </c>
      <c r="B3159" s="9">
        <v>2</v>
      </c>
      <c r="C3159" s="259" t="s">
        <v>19895</v>
      </c>
      <c r="D3159" s="9">
        <v>6717730370.2284632</v>
      </c>
      <c r="E3159" s="9">
        <v>1733937.8127441406</v>
      </c>
      <c r="F3159" s="259" t="s">
        <v>22137</v>
      </c>
      <c r="G3159" s="9"/>
      <c r="H3159" s="259" t="s">
        <v>25742</v>
      </c>
      <c r="I3159" s="9">
        <v>4</v>
      </c>
    </row>
    <row r="3160">
      <c r="A3160" s="259" t="s">
        <v>16927</v>
      </c>
      <c r="B3160" s="9">
        <v>2</v>
      </c>
      <c r="C3160" s="259" t="s">
        <v>19896</v>
      </c>
      <c r="D3160" s="9">
        <v>1</v>
      </c>
      <c r="E3160" s="9">
        <v>1733937.8127441406</v>
      </c>
      <c r="F3160" s="259" t="s">
        <v>22137</v>
      </c>
      <c r="G3160" s="9"/>
      <c r="H3160" s="259" t="s">
        <v>25743</v>
      </c>
      <c r="I3160" s="9">
        <v>4</v>
      </c>
    </row>
    <row r="3161">
      <c r="A3161" s="259" t="s">
        <v>16928</v>
      </c>
      <c r="B3161" s="9">
        <v>2</v>
      </c>
      <c r="C3161" s="259" t="s">
        <v>19897</v>
      </c>
      <c r="D3161" s="9">
        <v>3874.2625720797573</v>
      </c>
      <c r="E3161" s="9">
        <v>1733937.8127441406</v>
      </c>
      <c r="F3161" s="259" t="s">
        <v>22137</v>
      </c>
      <c r="G3161" s="9"/>
      <c r="H3161" s="259" t="s">
        <v>25744</v>
      </c>
      <c r="I3161" s="9">
        <v>4</v>
      </c>
    </row>
    <row r="3162">
      <c r="A3162" s="259" t="s">
        <v>16929</v>
      </c>
      <c r="B3162" s="9">
        <v>2</v>
      </c>
      <c r="C3162" s="259" t="s">
        <v>19898</v>
      </c>
      <c r="D3162" s="9">
        <v>1733937.8127441406</v>
      </c>
      <c r="E3162" s="9">
        <v>1733937.8127441406</v>
      </c>
      <c r="F3162" s="259" t="s">
        <v>22138</v>
      </c>
      <c r="G3162" s="9"/>
      <c r="H3162" s="259" t="s">
        <v>25745</v>
      </c>
      <c r="I3162" s="9">
        <v>4</v>
      </c>
    </row>
    <row r="3163">
      <c r="A3163" s="259" t="s">
        <v>16930</v>
      </c>
      <c r="B3163" s="9">
        <v>2</v>
      </c>
      <c r="C3163" s="259" t="s">
        <v>19899</v>
      </c>
      <c r="D3163" s="9">
        <v>2711735363.1406808</v>
      </c>
      <c r="E3163" s="9">
        <v>1733937.8127441406</v>
      </c>
      <c r="F3163" s="259" t="s">
        <v>22138</v>
      </c>
      <c r="G3163" s="9"/>
      <c r="H3163" s="259" t="s">
        <v>25746</v>
      </c>
      <c r="I3163" s="9">
        <v>4</v>
      </c>
    </row>
    <row r="3164">
      <c r="A3164" s="259" t="s">
        <v>16931</v>
      </c>
      <c r="B3164" s="9">
        <v>2</v>
      </c>
      <c r="C3164" s="259" t="s">
        <v>19900</v>
      </c>
      <c r="D3164" s="9">
        <v>1</v>
      </c>
      <c r="E3164" s="9">
        <v>1733937.8127441406</v>
      </c>
      <c r="F3164" s="259" t="s">
        <v>22138</v>
      </c>
      <c r="G3164" s="9"/>
      <c r="H3164" s="259" t="s">
        <v>25747</v>
      </c>
      <c r="I3164" s="9">
        <v>4</v>
      </c>
    </row>
    <row r="3165">
      <c r="A3165" s="259" t="s">
        <v>16932</v>
      </c>
      <c r="B3165" s="9">
        <v>2</v>
      </c>
      <c r="C3165" s="259" t="s">
        <v>19901</v>
      </c>
      <c r="D3165" s="9">
        <v>1563.917311918512</v>
      </c>
      <c r="E3165" s="9">
        <v>1733937.8127441406</v>
      </c>
      <c r="F3165" s="259" t="s">
        <v>22138</v>
      </c>
      <c r="G3165" s="9"/>
      <c r="H3165" s="259" t="s">
        <v>25748</v>
      </c>
      <c r="I3165" s="9">
        <v>4</v>
      </c>
    </row>
    <row r="3166">
      <c r="A3166" s="259" t="s">
        <v>16933</v>
      </c>
      <c r="B3166" s="9">
        <v>2</v>
      </c>
      <c r="C3166" s="259" t="s">
        <v>19902</v>
      </c>
      <c r="D3166" s="9">
        <v>1733937.8127441406</v>
      </c>
      <c r="E3166" s="9">
        <v>1733937.8127441406</v>
      </c>
      <c r="F3166" s="259" t="s">
        <v>22139</v>
      </c>
      <c r="G3166" s="9"/>
      <c r="H3166" s="259" t="s">
        <v>25749</v>
      </c>
      <c r="I3166" s="9">
        <v>4</v>
      </c>
    </row>
    <row r="3167">
      <c r="A3167" s="259" t="s">
        <v>16934</v>
      </c>
      <c r="B3167" s="9">
        <v>2</v>
      </c>
      <c r="C3167" s="259" t="s">
        <v>19903</v>
      </c>
      <c r="D3167" s="9">
        <v>3253042024.1868048</v>
      </c>
      <c r="E3167" s="9">
        <v>1733937.8127441406</v>
      </c>
      <c r="F3167" s="259" t="s">
        <v>22139</v>
      </c>
      <c r="G3167" s="9"/>
      <c r="H3167" s="259" t="s">
        <v>25750</v>
      </c>
      <c r="I3167" s="9">
        <v>4</v>
      </c>
    </row>
    <row r="3168">
      <c r="A3168" s="259" t="s">
        <v>16935</v>
      </c>
      <c r="B3168" s="9">
        <v>2</v>
      </c>
      <c r="C3168" s="259" t="s">
        <v>19904</v>
      </c>
      <c r="D3168" s="9">
        <v>1</v>
      </c>
      <c r="E3168" s="9">
        <v>1733937.8127441406</v>
      </c>
      <c r="F3168" s="259" t="s">
        <v>22139</v>
      </c>
      <c r="G3168" s="9"/>
      <c r="H3168" s="259" t="s">
        <v>25751</v>
      </c>
      <c r="I3168" s="9">
        <v>4</v>
      </c>
    </row>
    <row r="3169">
      <c r="A3169" s="259" t="s">
        <v>16936</v>
      </c>
      <c r="B3169" s="9">
        <v>2</v>
      </c>
      <c r="C3169" s="259" t="s">
        <v>19905</v>
      </c>
      <c r="D3169" s="9">
        <v>1876.1007461037605</v>
      </c>
      <c r="E3169" s="9">
        <v>1733937.8127441406</v>
      </c>
      <c r="F3169" s="259" t="s">
        <v>22139</v>
      </c>
      <c r="G3169" s="9"/>
      <c r="H3169" s="259" t="s">
        <v>25752</v>
      </c>
      <c r="I3169" s="9">
        <v>4</v>
      </c>
    </row>
    <row r="3170">
      <c r="A3170" s="259" t="s">
        <v>16937</v>
      </c>
      <c r="B3170" s="9">
        <v>2</v>
      </c>
      <c r="C3170" s="259" t="s">
        <v>19906</v>
      </c>
      <c r="D3170" s="9">
        <v>1733937.8127441406</v>
      </c>
      <c r="E3170" s="9">
        <v>1733937.8127441406</v>
      </c>
      <c r="F3170" s="259" t="s">
        <v>22140</v>
      </c>
      <c r="G3170" s="9"/>
      <c r="H3170" s="259" t="s">
        <v>25753</v>
      </c>
      <c r="I3170" s="9">
        <v>4</v>
      </c>
    </row>
    <row r="3171">
      <c r="A3171" s="259" t="s">
        <v>16938</v>
      </c>
      <c r="B3171" s="9">
        <v>2</v>
      </c>
      <c r="C3171" s="259" t="s">
        <v>19907</v>
      </c>
      <c r="D3171" s="9">
        <v>2446048757.433939</v>
      </c>
      <c r="E3171" s="9">
        <v>1733937.8127441406</v>
      </c>
      <c r="F3171" s="259" t="s">
        <v>22140</v>
      </c>
      <c r="G3171" s="9"/>
      <c r="H3171" s="259" t="s">
        <v>25754</v>
      </c>
      <c r="I3171" s="9">
        <v>4</v>
      </c>
    </row>
    <row r="3172">
      <c r="A3172" s="259" t="s">
        <v>16939</v>
      </c>
      <c r="B3172" s="9">
        <v>2</v>
      </c>
      <c r="C3172" s="259" t="s">
        <v>19908</v>
      </c>
      <c r="D3172" s="9">
        <v>1</v>
      </c>
      <c r="E3172" s="9">
        <v>1733937.8127441406</v>
      </c>
      <c r="F3172" s="259" t="s">
        <v>22140</v>
      </c>
      <c r="G3172" s="9"/>
      <c r="H3172" s="259" t="s">
        <v>25755</v>
      </c>
      <c r="I3172" s="9">
        <v>4</v>
      </c>
    </row>
    <row r="3173">
      <c r="A3173" s="259" t="s">
        <v>16940</v>
      </c>
      <c r="B3173" s="9">
        <v>2</v>
      </c>
      <c r="C3173" s="259" t="s">
        <v>19909</v>
      </c>
      <c r="D3173" s="9">
        <v>1410.6900140569674</v>
      </c>
      <c r="E3173" s="9">
        <v>1733937.8127441406</v>
      </c>
      <c r="F3173" s="259" t="s">
        <v>22140</v>
      </c>
      <c r="G3173" s="9"/>
      <c r="H3173" s="259" t="s">
        <v>25756</v>
      </c>
      <c r="I3173" s="9">
        <v>4</v>
      </c>
    </row>
    <row r="3174">
      <c r="A3174" s="259" t="s">
        <v>16941</v>
      </c>
      <c r="B3174" s="9">
        <v>2</v>
      </c>
      <c r="C3174" s="259" t="s">
        <v>19910</v>
      </c>
      <c r="D3174" s="9">
        <v>1733937.8127441406</v>
      </c>
      <c r="E3174" s="9">
        <v>1733937.8127441406</v>
      </c>
      <c r="F3174" s="259" t="s">
        <v>22141</v>
      </c>
      <c r="G3174" s="9"/>
      <c r="H3174" s="259" t="s">
        <v>25757</v>
      </c>
      <c r="I3174" s="9">
        <v>4</v>
      </c>
    </row>
    <row r="3175">
      <c r="A3175" s="259" t="s">
        <v>16942</v>
      </c>
      <c r="B3175" s="9">
        <v>2</v>
      </c>
      <c r="C3175" s="259" t="s">
        <v>19911</v>
      </c>
      <c r="D3175" s="9">
        <v>3953242857.5407186</v>
      </c>
      <c r="E3175" s="9">
        <v>1733937.8127441406</v>
      </c>
      <c r="F3175" s="259" t="s">
        <v>22141</v>
      </c>
      <c r="G3175" s="9"/>
      <c r="H3175" s="259" t="s">
        <v>25758</v>
      </c>
      <c r="I3175" s="9">
        <v>4</v>
      </c>
    </row>
    <row r="3176">
      <c r="A3176" s="259" t="s">
        <v>16943</v>
      </c>
      <c r="B3176" s="9">
        <v>2</v>
      </c>
      <c r="C3176" s="259" t="s">
        <v>19912</v>
      </c>
      <c r="D3176" s="9">
        <v>1</v>
      </c>
      <c r="E3176" s="9">
        <v>1733937.8127441406</v>
      </c>
      <c r="F3176" s="259" t="s">
        <v>22141</v>
      </c>
      <c r="G3176" s="9"/>
      <c r="H3176" s="259" t="s">
        <v>25759</v>
      </c>
      <c r="I3176" s="9">
        <v>4</v>
      </c>
    </row>
    <row r="3177">
      <c r="A3177" s="259" t="s">
        <v>16944</v>
      </c>
      <c r="B3177" s="9">
        <v>2</v>
      </c>
      <c r="C3177" s="259" t="s">
        <v>19913</v>
      </c>
      <c r="D3177" s="9">
        <v>2279.9219375026446</v>
      </c>
      <c r="E3177" s="9">
        <v>1733937.8127441406</v>
      </c>
      <c r="F3177" s="259" t="s">
        <v>22141</v>
      </c>
      <c r="G3177" s="9"/>
      <c r="H3177" s="259" t="s">
        <v>25760</v>
      </c>
      <c r="I3177" s="9">
        <v>4</v>
      </c>
    </row>
    <row r="3178">
      <c r="A3178" s="259" t="s">
        <v>16945</v>
      </c>
      <c r="B3178" s="9">
        <v>2</v>
      </c>
      <c r="C3178" s="259" t="s">
        <v>19914</v>
      </c>
      <c r="D3178" s="9">
        <v>468658.25480651855</v>
      </c>
      <c r="E3178" s="9">
        <v>1733937.8127441406</v>
      </c>
      <c r="F3178" s="259" t="s">
        <v>22142</v>
      </c>
      <c r="G3178" s="9"/>
      <c r="H3178" s="259" t="s">
        <v>25761</v>
      </c>
      <c r="I3178" s="9">
        <v>4</v>
      </c>
    </row>
    <row r="3179">
      <c r="A3179" s="259" t="s">
        <v>16946</v>
      </c>
      <c r="B3179" s="9">
        <v>2</v>
      </c>
      <c r="C3179" s="259" t="s">
        <v>19915</v>
      </c>
      <c r="D3179" s="9">
        <v>1974379108.6839607</v>
      </c>
      <c r="E3179" s="9">
        <v>1733937.8127441406</v>
      </c>
      <c r="F3179" s="259" t="s">
        <v>22142</v>
      </c>
      <c r="G3179" s="9"/>
      <c r="H3179" s="259" t="s">
        <v>25762</v>
      </c>
      <c r="I3179" s="9">
        <v>4</v>
      </c>
    </row>
    <row r="3180">
      <c r="A3180" s="259" t="s">
        <v>16947</v>
      </c>
      <c r="B3180" s="9">
        <v>2</v>
      </c>
      <c r="C3180" s="259" t="s">
        <v>19916</v>
      </c>
      <c r="D3180" s="9">
        <v>0.2702855035295742</v>
      </c>
      <c r="E3180" s="9">
        <v>1733937.8127441406</v>
      </c>
      <c r="F3180" s="259" t="s">
        <v>22142</v>
      </c>
      <c r="G3180" s="9"/>
      <c r="H3180" s="259" t="s">
        <v>25763</v>
      </c>
      <c r="I3180" s="9">
        <v>4</v>
      </c>
    </row>
    <row r="3181">
      <c r="A3181" s="259" t="s">
        <v>16948</v>
      </c>
      <c r="B3181" s="9">
        <v>2</v>
      </c>
      <c r="C3181" s="259" t="s">
        <v>19917</v>
      </c>
      <c r="D3181" s="9">
        <v>1138.6677735341016</v>
      </c>
      <c r="E3181" s="9">
        <v>1733937.8127441406</v>
      </c>
      <c r="F3181" s="259" t="s">
        <v>22142</v>
      </c>
      <c r="G3181" s="9"/>
      <c r="H3181" s="259" t="s">
        <v>25764</v>
      </c>
      <c r="I3181" s="9">
        <v>4</v>
      </c>
    </row>
    <row r="3182">
      <c r="A3182" s="259" t="s">
        <v>16949</v>
      </c>
      <c r="B3182" s="9">
        <v>2</v>
      </c>
      <c r="C3182" s="259" t="s">
        <v>19918</v>
      </c>
      <c r="D3182" s="9">
        <v>1733937.8127441406</v>
      </c>
      <c r="E3182" s="9">
        <v>1733937.8127441406</v>
      </c>
      <c r="F3182" s="259" t="s">
        <v>22143</v>
      </c>
      <c r="G3182" s="9"/>
      <c r="H3182" s="259" t="s">
        <v>25765</v>
      </c>
      <c r="I3182" s="9">
        <v>4</v>
      </c>
    </row>
    <row r="3183">
      <c r="A3183" s="259" t="s">
        <v>16950</v>
      </c>
      <c r="B3183" s="9">
        <v>2</v>
      </c>
      <c r="C3183" s="259" t="s">
        <v>19919</v>
      </c>
      <c r="D3183" s="9">
        <v>790108404.0037843</v>
      </c>
      <c r="E3183" s="9">
        <v>1733937.8127441406</v>
      </c>
      <c r="F3183" s="259" t="s">
        <v>22143</v>
      </c>
      <c r="G3183" s="9"/>
      <c r="H3183" s="259" t="s">
        <v>25766</v>
      </c>
      <c r="I3183" s="9">
        <v>4</v>
      </c>
    </row>
    <row r="3184">
      <c r="A3184" s="259" t="s">
        <v>16951</v>
      </c>
      <c r="B3184" s="9">
        <v>2</v>
      </c>
      <c r="C3184" s="259" t="s">
        <v>19920</v>
      </c>
      <c r="D3184" s="9">
        <v>1</v>
      </c>
      <c r="E3184" s="9">
        <v>1733937.8127441406</v>
      </c>
      <c r="F3184" s="259" t="s">
        <v>22143</v>
      </c>
      <c r="G3184" s="9"/>
      <c r="H3184" s="259" t="s">
        <v>25767</v>
      </c>
      <c r="I3184" s="9">
        <v>4</v>
      </c>
    </row>
    <row r="3185">
      <c r="A3185" s="259" t="s">
        <v>16952</v>
      </c>
      <c r="B3185" s="9">
        <v>2</v>
      </c>
      <c r="C3185" s="259" t="s">
        <v>19921</v>
      </c>
      <c r="D3185" s="9">
        <v>455.67286104301161</v>
      </c>
      <c r="E3185" s="9">
        <v>1733937.8127441406</v>
      </c>
      <c r="F3185" s="259" t="s">
        <v>22143</v>
      </c>
      <c r="G3185" s="9"/>
      <c r="H3185" s="259" t="s">
        <v>25768</v>
      </c>
      <c r="I3185" s="9">
        <v>4</v>
      </c>
    </row>
    <row r="3186">
      <c r="A3186" s="259" t="s">
        <v>16953</v>
      </c>
      <c r="B3186" s="9">
        <v>2</v>
      </c>
      <c r="C3186" s="259" t="s">
        <v>19922</v>
      </c>
      <c r="D3186" s="9">
        <v>1733937.8127441406</v>
      </c>
      <c r="E3186" s="9">
        <v>1733937.8127441406</v>
      </c>
      <c r="F3186" s="259" t="s">
        <v>22144</v>
      </c>
      <c r="G3186" s="9"/>
      <c r="H3186" s="259" t="s">
        <v>25769</v>
      </c>
      <c r="I3186" s="9">
        <v>4</v>
      </c>
    </row>
    <row r="3187">
      <c r="A3187" s="259" t="s">
        <v>16954</v>
      </c>
      <c r="B3187" s="9">
        <v>2</v>
      </c>
      <c r="C3187" s="259" t="s">
        <v>19923</v>
      </c>
      <c r="D3187" s="9">
        <v>2764487512.6877451</v>
      </c>
      <c r="E3187" s="9">
        <v>1733937.8127441406</v>
      </c>
      <c r="F3187" s="259" t="s">
        <v>22144</v>
      </c>
      <c r="G3187" s="9"/>
      <c r="H3187" s="259" t="s">
        <v>25770</v>
      </c>
      <c r="I3187" s="9">
        <v>4</v>
      </c>
    </row>
    <row r="3188">
      <c r="A3188" s="259" t="s">
        <v>16955</v>
      </c>
      <c r="B3188" s="9">
        <v>2</v>
      </c>
      <c r="C3188" s="259" t="s">
        <v>19924</v>
      </c>
      <c r="D3188" s="9">
        <v>1</v>
      </c>
      <c r="E3188" s="9">
        <v>1733937.8127441406</v>
      </c>
      <c r="F3188" s="259" t="s">
        <v>22144</v>
      </c>
      <c r="G3188" s="9"/>
      <c r="H3188" s="259" t="s">
        <v>25771</v>
      </c>
      <c r="I3188" s="9">
        <v>4</v>
      </c>
    </row>
    <row r="3189">
      <c r="A3189" s="259" t="s">
        <v>16956</v>
      </c>
      <c r="B3189" s="9">
        <v>2</v>
      </c>
      <c r="C3189" s="259" t="s">
        <v>19925</v>
      </c>
      <c r="D3189" s="9">
        <v>1594.3406345771134</v>
      </c>
      <c r="E3189" s="9">
        <v>1733937.8127441406</v>
      </c>
      <c r="F3189" s="259" t="s">
        <v>22144</v>
      </c>
      <c r="G3189" s="9"/>
      <c r="H3189" s="259" t="s">
        <v>25772</v>
      </c>
      <c r="I3189" s="9">
        <v>4</v>
      </c>
    </row>
    <row r="3190">
      <c r="A3190" s="259" t="s">
        <v>16957</v>
      </c>
      <c r="B3190" s="9">
        <v>2</v>
      </c>
      <c r="C3190" s="259" t="s">
        <v>19926</v>
      </c>
      <c r="D3190" s="9">
        <v>51071.08203125</v>
      </c>
      <c r="E3190" s="9">
        <v>1733937.8127441406</v>
      </c>
      <c r="F3190" s="259" t="s">
        <v>22145</v>
      </c>
      <c r="G3190" s="9"/>
      <c r="H3190" s="259" t="s">
        <v>25773</v>
      </c>
      <c r="I3190" s="9">
        <v>4</v>
      </c>
    </row>
    <row r="3191">
      <c r="A3191" s="259" t="s">
        <v>16958</v>
      </c>
      <c r="B3191" s="9">
        <v>2</v>
      </c>
      <c r="C3191" s="259" t="s">
        <v>19927</v>
      </c>
      <c r="D3191" s="9">
        <v>52752149.547063999</v>
      </c>
      <c r="E3191" s="9">
        <v>1733937.8127441406</v>
      </c>
      <c r="F3191" s="259" t="s">
        <v>22145</v>
      </c>
      <c r="G3191" s="9"/>
      <c r="H3191" s="259" t="s">
        <v>25774</v>
      </c>
      <c r="I3191" s="9">
        <v>4</v>
      </c>
    </row>
    <row r="3192">
      <c r="A3192" s="259" t="s">
        <v>16959</v>
      </c>
      <c r="B3192" s="9">
        <v>2</v>
      </c>
      <c r="C3192" s="259" t="s">
        <v>19928</v>
      </c>
      <c r="D3192" s="9">
        <v>0.029453814119449067</v>
      </c>
      <c r="E3192" s="9">
        <v>1733937.8127441406</v>
      </c>
      <c r="F3192" s="259" t="s">
        <v>22145</v>
      </c>
      <c r="G3192" s="9"/>
      <c r="H3192" s="259" t="s">
        <v>25775</v>
      </c>
      <c r="I3192" s="9">
        <v>4</v>
      </c>
    </row>
    <row r="3193">
      <c r="A3193" s="259" t="s">
        <v>16960</v>
      </c>
      <c r="B3193" s="9">
        <v>2</v>
      </c>
      <c r="C3193" s="259" t="s">
        <v>19929</v>
      </c>
      <c r="D3193" s="9">
        <v>30.423322658601073</v>
      </c>
      <c r="E3193" s="9">
        <v>1733937.8127441406</v>
      </c>
      <c r="F3193" s="259" t="s">
        <v>22145</v>
      </c>
      <c r="G3193" s="9"/>
      <c r="H3193" s="259" t="s">
        <v>25776</v>
      </c>
      <c r="I3193" s="9">
        <v>4</v>
      </c>
    </row>
    <row r="3194">
      <c r="A3194" s="259" t="s">
        <v>16961</v>
      </c>
      <c r="B3194" s="9">
        <v>2</v>
      </c>
      <c r="C3194" s="259" t="s">
        <v>19930</v>
      </c>
      <c r="D3194" s="9">
        <v>370422.09780883789</v>
      </c>
      <c r="E3194" s="9">
        <v>1733937.8127441406</v>
      </c>
      <c r="F3194" s="259" t="s">
        <v>22146</v>
      </c>
      <c r="G3194" s="9"/>
      <c r="H3194" s="259" t="s">
        <v>25777</v>
      </c>
      <c r="I3194" s="9">
        <v>4</v>
      </c>
    </row>
    <row r="3195">
      <c r="A3195" s="259" t="s">
        <v>16962</v>
      </c>
      <c r="B3195" s="9">
        <v>2</v>
      </c>
      <c r="C3195" s="259" t="s">
        <v>19931</v>
      </c>
      <c r="D3195" s="9">
        <v>700200833.35391402</v>
      </c>
      <c r="E3195" s="9">
        <v>1733937.8127441406</v>
      </c>
      <c r="F3195" s="259" t="s">
        <v>22146</v>
      </c>
      <c r="G3195" s="9"/>
      <c r="H3195" s="259" t="s">
        <v>25778</v>
      </c>
      <c r="I3195" s="9">
        <v>4</v>
      </c>
    </row>
    <row r="3196">
      <c r="A3196" s="259" t="s">
        <v>16963</v>
      </c>
      <c r="B3196" s="9">
        <v>2</v>
      </c>
      <c r="C3196" s="259" t="s">
        <v>19932</v>
      </c>
      <c r="D3196" s="9">
        <v>0.21363055530959649</v>
      </c>
      <c r="E3196" s="9">
        <v>1733937.8127441406</v>
      </c>
      <c r="F3196" s="259" t="s">
        <v>22146</v>
      </c>
      <c r="G3196" s="9"/>
      <c r="H3196" s="259" t="s">
        <v>25779</v>
      </c>
      <c r="I3196" s="9">
        <v>4</v>
      </c>
    </row>
    <row r="3197">
      <c r="A3197" s="259" t="s">
        <v>16964</v>
      </c>
      <c r="B3197" s="9">
        <v>2</v>
      </c>
      <c r="C3197" s="259" t="s">
        <v>19933</v>
      </c>
      <c r="D3197" s="9">
        <v>403.82119139888408</v>
      </c>
      <c r="E3197" s="9">
        <v>1733937.8127441406</v>
      </c>
      <c r="F3197" s="259" t="s">
        <v>22146</v>
      </c>
      <c r="G3197" s="9"/>
      <c r="H3197" s="259" t="s">
        <v>25780</v>
      </c>
      <c r="I3197" s="9">
        <v>4</v>
      </c>
    </row>
    <row r="3198">
      <c r="A3198" s="259" t="s">
        <v>16965</v>
      </c>
      <c r="B3198" s="9">
        <v>2</v>
      </c>
      <c r="C3198" s="259" t="s">
        <v>19934</v>
      </c>
      <c r="D3198" s="9">
        <v>1733937.8127441406</v>
      </c>
      <c r="E3198" s="9">
        <v>1733937.8127441406</v>
      </c>
      <c r="F3198" s="259" t="s">
        <v>22147</v>
      </c>
      <c r="G3198" s="9"/>
      <c r="H3198" s="259" t="s">
        <v>25781</v>
      </c>
      <c r="I3198" s="9">
        <v>4</v>
      </c>
    </row>
    <row r="3199">
      <c r="A3199" s="259" t="s">
        <v>16966</v>
      </c>
      <c r="B3199" s="9">
        <v>2</v>
      </c>
      <c r="C3199" s="259" t="s">
        <v>19935</v>
      </c>
      <c r="D3199" s="9">
        <v>5964777387.327486</v>
      </c>
      <c r="E3199" s="9">
        <v>1733937.8127441406</v>
      </c>
      <c r="F3199" s="259" t="s">
        <v>22147</v>
      </c>
      <c r="G3199" s="9"/>
      <c r="H3199" s="259" t="s">
        <v>25782</v>
      </c>
      <c r="I3199" s="9">
        <v>4</v>
      </c>
    </row>
    <row r="3200">
      <c r="A3200" s="259" t="s">
        <v>16967</v>
      </c>
      <c r="B3200" s="9">
        <v>2</v>
      </c>
      <c r="C3200" s="259" t="s">
        <v>19936</v>
      </c>
      <c r="D3200" s="9">
        <v>1</v>
      </c>
      <c r="E3200" s="9">
        <v>1733937.8127441406</v>
      </c>
      <c r="F3200" s="259" t="s">
        <v>22147</v>
      </c>
      <c r="G3200" s="9"/>
      <c r="H3200" s="259" t="s">
        <v>25783</v>
      </c>
      <c r="I3200" s="9">
        <v>4</v>
      </c>
    </row>
    <row r="3201">
      <c r="A3201" s="259" t="s">
        <v>16968</v>
      </c>
      <c r="B3201" s="9">
        <v>2</v>
      </c>
      <c r="C3201" s="259" t="s">
        <v>19937</v>
      </c>
      <c r="D3201" s="9">
        <v>3440.0180580222727</v>
      </c>
      <c r="E3201" s="9">
        <v>1733937.8127441406</v>
      </c>
      <c r="F3201" s="259" t="s">
        <v>22147</v>
      </c>
      <c r="G3201" s="9"/>
      <c r="H3201" s="259" t="s">
        <v>25784</v>
      </c>
      <c r="I3201" s="9">
        <v>4</v>
      </c>
    </row>
    <row r="3202">
      <c r="A3202" s="259" t="s">
        <v>16969</v>
      </c>
      <c r="B3202" s="9">
        <v>3</v>
      </c>
      <c r="C3202" s="259" t="s">
        <v>19938</v>
      </c>
      <c r="D3202" s="9">
        <v>560735.39372253418</v>
      </c>
      <c r="E3202" s="9">
        <v>1719001.3589553833</v>
      </c>
      <c r="F3202" s="259" t="s">
        <v>22148</v>
      </c>
      <c r="G3202" s="9"/>
      <c r="H3202" s="259" t="s">
        <v>25785</v>
      </c>
      <c r="I3202" s="9">
        <v>4</v>
      </c>
    </row>
    <row r="3203">
      <c r="A3203" s="259" t="s">
        <v>16970</v>
      </c>
      <c r="B3203" s="9">
        <v>3</v>
      </c>
      <c r="C3203" s="259" t="s">
        <v>19939</v>
      </c>
      <c r="D3203" s="9">
        <v>1572084508.3809519</v>
      </c>
      <c r="E3203" s="9">
        <v>1719001.3589553833</v>
      </c>
      <c r="F3203" s="259" t="s">
        <v>22148</v>
      </c>
      <c r="G3203" s="9"/>
      <c r="H3203" s="259" t="s">
        <v>25786</v>
      </c>
      <c r="I3203" s="9">
        <v>4</v>
      </c>
    </row>
    <row r="3204">
      <c r="A3204" s="259" t="s">
        <v>16971</v>
      </c>
      <c r="B3204" s="9">
        <v>3</v>
      </c>
      <c r="C3204" s="259" t="s">
        <v>19940</v>
      </c>
      <c r="D3204" s="9">
        <v>0.3261983423115421</v>
      </c>
      <c r="E3204" s="9">
        <v>1719001.3589553833</v>
      </c>
      <c r="F3204" s="259" t="s">
        <v>22148</v>
      </c>
      <c r="G3204" s="9"/>
      <c r="H3204" s="259" t="s">
        <v>25787</v>
      </c>
      <c r="I3204" s="9">
        <v>4</v>
      </c>
    </row>
    <row r="3205">
      <c r="A3205" s="259" t="s">
        <v>16972</v>
      </c>
      <c r="B3205" s="9">
        <v>3</v>
      </c>
      <c r="C3205" s="259" t="s">
        <v>19941</v>
      </c>
      <c r="D3205" s="9">
        <v>914.53360417137128</v>
      </c>
      <c r="E3205" s="9">
        <v>1719001.3589553833</v>
      </c>
      <c r="F3205" s="259" t="s">
        <v>22148</v>
      </c>
      <c r="G3205" s="9"/>
      <c r="H3205" s="259" t="s">
        <v>25788</v>
      </c>
      <c r="I3205" s="9">
        <v>4</v>
      </c>
    </row>
    <row r="3206">
      <c r="A3206" s="259" t="s">
        <v>16973</v>
      </c>
      <c r="B3206" s="9">
        <v>3</v>
      </c>
      <c r="C3206" s="259" t="s">
        <v>19942</v>
      </c>
      <c r="D3206" s="9">
        <v>597312.19090270996</v>
      </c>
      <c r="E3206" s="9">
        <v>1719001.3589553833</v>
      </c>
      <c r="F3206" s="259" t="s">
        <v>22149</v>
      </c>
      <c r="G3206" s="9"/>
      <c r="H3206" s="259" t="s">
        <v>25789</v>
      </c>
      <c r="I3206" s="9">
        <v>4</v>
      </c>
    </row>
    <row r="3207">
      <c r="A3207" s="259" t="s">
        <v>16974</v>
      </c>
      <c r="B3207" s="9">
        <v>3</v>
      </c>
      <c r="C3207" s="259" t="s">
        <v>19943</v>
      </c>
      <c r="D3207" s="9">
        <v>847831627.38234174</v>
      </c>
      <c r="E3207" s="9">
        <v>1719001.3589553833</v>
      </c>
      <c r="F3207" s="259" t="s">
        <v>22149</v>
      </c>
      <c r="G3207" s="9"/>
      <c r="H3207" s="259" t="s">
        <v>25790</v>
      </c>
      <c r="I3207" s="9">
        <v>4</v>
      </c>
    </row>
    <row r="3208">
      <c r="A3208" s="259" t="s">
        <v>16975</v>
      </c>
      <c r="B3208" s="9">
        <v>3</v>
      </c>
      <c r="C3208" s="259" t="s">
        <v>19944</v>
      </c>
      <c r="D3208" s="9">
        <v>0.34747627614773352</v>
      </c>
      <c r="E3208" s="9">
        <v>1719001.3589553833</v>
      </c>
      <c r="F3208" s="259" t="s">
        <v>22149</v>
      </c>
      <c r="G3208" s="9"/>
      <c r="H3208" s="259" t="s">
        <v>25791</v>
      </c>
      <c r="I3208" s="9">
        <v>4</v>
      </c>
    </row>
    <row r="3209">
      <c r="A3209" s="259" t="s">
        <v>16976</v>
      </c>
      <c r="B3209" s="9">
        <v>3</v>
      </c>
      <c r="C3209" s="259" t="s">
        <v>19945</v>
      </c>
      <c r="D3209" s="9">
        <v>493.21172607888974</v>
      </c>
      <c r="E3209" s="9">
        <v>1719001.3589553833</v>
      </c>
      <c r="F3209" s="259" t="s">
        <v>22149</v>
      </c>
      <c r="G3209" s="9"/>
      <c r="H3209" s="259" t="s">
        <v>25792</v>
      </c>
      <c r="I3209" s="9">
        <v>4</v>
      </c>
    </row>
    <row r="3210">
      <c r="A3210" s="259" t="s">
        <v>16977</v>
      </c>
      <c r="B3210" s="9">
        <v>3</v>
      </c>
      <c r="C3210" s="259" t="s">
        <v>19946</v>
      </c>
      <c r="D3210" s="9">
        <v>1719001.3589553833</v>
      </c>
      <c r="E3210" s="9">
        <v>1719001.3589553833</v>
      </c>
      <c r="F3210" s="259" t="s">
        <v>22150</v>
      </c>
      <c r="G3210" s="9"/>
      <c r="H3210" s="259" t="s">
        <v>25793</v>
      </c>
      <c r="I3210" s="9">
        <v>4</v>
      </c>
    </row>
    <row r="3211">
      <c r="A3211" s="259" t="s">
        <v>16978</v>
      </c>
      <c r="B3211" s="9">
        <v>3</v>
      </c>
      <c r="C3211" s="259" t="s">
        <v>19947</v>
      </c>
      <c r="D3211" s="9">
        <v>8741926830.1730843</v>
      </c>
      <c r="E3211" s="9">
        <v>1719001.3589553833</v>
      </c>
      <c r="F3211" s="259" t="s">
        <v>22150</v>
      </c>
      <c r="G3211" s="9"/>
      <c r="H3211" s="259" t="s">
        <v>25794</v>
      </c>
      <c r="I3211" s="9">
        <v>4</v>
      </c>
    </row>
    <row r="3212">
      <c r="A3212" s="259" t="s">
        <v>16979</v>
      </c>
      <c r="B3212" s="9">
        <v>3</v>
      </c>
      <c r="C3212" s="259" t="s">
        <v>19948</v>
      </c>
      <c r="D3212" s="9">
        <v>1</v>
      </c>
      <c r="E3212" s="9">
        <v>1719001.3589553833</v>
      </c>
      <c r="F3212" s="259" t="s">
        <v>22150</v>
      </c>
      <c r="G3212" s="9"/>
      <c r="H3212" s="259" t="s">
        <v>25795</v>
      </c>
      <c r="I3212" s="9">
        <v>4</v>
      </c>
    </row>
    <row r="3213">
      <c r="A3213" s="259" t="s">
        <v>16980</v>
      </c>
      <c r="B3213" s="9">
        <v>3</v>
      </c>
      <c r="C3213" s="259" t="s">
        <v>19949</v>
      </c>
      <c r="D3213" s="9">
        <v>5085.4682485448702</v>
      </c>
      <c r="E3213" s="9">
        <v>1719001.3589553833</v>
      </c>
      <c r="F3213" s="259" t="s">
        <v>22150</v>
      </c>
      <c r="G3213" s="9"/>
      <c r="H3213" s="259" t="s">
        <v>25796</v>
      </c>
      <c r="I3213" s="9">
        <v>4</v>
      </c>
    </row>
    <row r="3214">
      <c r="A3214" s="259" t="s">
        <v>16981</v>
      </c>
      <c r="B3214" s="9">
        <v>3</v>
      </c>
      <c r="C3214" s="259" t="s">
        <v>19950</v>
      </c>
      <c r="D3214" s="9">
        <v>1719001.3589553833</v>
      </c>
      <c r="E3214" s="9">
        <v>1719001.3589553833</v>
      </c>
      <c r="F3214" s="259" t="s">
        <v>22151</v>
      </c>
      <c r="G3214" s="9"/>
      <c r="H3214" s="259" t="s">
        <v>25797</v>
      </c>
      <c r="I3214" s="9">
        <v>4</v>
      </c>
    </row>
    <row r="3215">
      <c r="A3215" s="259" t="s">
        <v>16982</v>
      </c>
      <c r="B3215" s="9">
        <v>3</v>
      </c>
      <c r="C3215" s="259" t="s">
        <v>19951</v>
      </c>
      <c r="D3215" s="9">
        <v>3951853139.6368761</v>
      </c>
      <c r="E3215" s="9">
        <v>1719001.3589553833</v>
      </c>
      <c r="F3215" s="259" t="s">
        <v>22151</v>
      </c>
      <c r="G3215" s="9"/>
      <c r="H3215" s="259" t="s">
        <v>25798</v>
      </c>
      <c r="I3215" s="9">
        <v>4</v>
      </c>
    </row>
    <row r="3216">
      <c r="A3216" s="259" t="s">
        <v>16983</v>
      </c>
      <c r="B3216" s="9">
        <v>3</v>
      </c>
      <c r="C3216" s="259" t="s">
        <v>19952</v>
      </c>
      <c r="D3216" s="9">
        <v>1</v>
      </c>
      <c r="E3216" s="9">
        <v>1719001.3589553833</v>
      </c>
      <c r="F3216" s="259" t="s">
        <v>22151</v>
      </c>
      <c r="G3216" s="9"/>
      <c r="H3216" s="259" t="s">
        <v>25799</v>
      </c>
      <c r="I3216" s="9">
        <v>4</v>
      </c>
    </row>
    <row r="3217">
      <c r="A3217" s="259" t="s">
        <v>16984</v>
      </c>
      <c r="B3217" s="9">
        <v>3</v>
      </c>
      <c r="C3217" s="259" t="s">
        <v>19953</v>
      </c>
      <c r="D3217" s="9">
        <v>2298.9238019208842</v>
      </c>
      <c r="E3217" s="9">
        <v>1719001.3589553833</v>
      </c>
      <c r="F3217" s="259" t="s">
        <v>22151</v>
      </c>
      <c r="G3217" s="9"/>
      <c r="H3217" s="259" t="s">
        <v>25800</v>
      </c>
      <c r="I3217" s="9">
        <v>4</v>
      </c>
    </row>
    <row r="3218">
      <c r="A3218" s="259" t="s">
        <v>16985</v>
      </c>
      <c r="B3218" s="9">
        <v>3</v>
      </c>
      <c r="C3218" s="259" t="s">
        <v>19954</v>
      </c>
      <c r="D3218" s="9">
        <v>1719001.3589553833</v>
      </c>
      <c r="E3218" s="9">
        <v>1719001.3589553833</v>
      </c>
      <c r="F3218" s="259" t="s">
        <v>22152</v>
      </c>
      <c r="G3218" s="9"/>
      <c r="H3218" s="259" t="s">
        <v>25801</v>
      </c>
      <c r="I3218" s="9">
        <v>4</v>
      </c>
    </row>
    <row r="3219">
      <c r="A3219" s="259" t="s">
        <v>16986</v>
      </c>
      <c r="B3219" s="9">
        <v>3</v>
      </c>
      <c r="C3219" s="259" t="s">
        <v>19955</v>
      </c>
      <c r="D3219" s="9">
        <v>3942242063.1538668</v>
      </c>
      <c r="E3219" s="9">
        <v>1719001.3589553833</v>
      </c>
      <c r="F3219" s="259" t="s">
        <v>22152</v>
      </c>
      <c r="G3219" s="9"/>
      <c r="H3219" s="259" t="s">
        <v>25802</v>
      </c>
      <c r="I3219" s="9">
        <v>4</v>
      </c>
    </row>
    <row r="3220">
      <c r="A3220" s="259" t="s">
        <v>16987</v>
      </c>
      <c r="B3220" s="9">
        <v>3</v>
      </c>
      <c r="C3220" s="259" t="s">
        <v>19956</v>
      </c>
      <c r="D3220" s="9">
        <v>1</v>
      </c>
      <c r="E3220" s="9">
        <v>1719001.3589553833</v>
      </c>
      <c r="F3220" s="259" t="s">
        <v>22152</v>
      </c>
      <c r="G3220" s="9"/>
      <c r="H3220" s="259" t="s">
        <v>25803</v>
      </c>
      <c r="I3220" s="9">
        <v>4</v>
      </c>
    </row>
    <row r="3221">
      <c r="A3221" s="259" t="s">
        <v>16988</v>
      </c>
      <c r="B3221" s="9">
        <v>3</v>
      </c>
      <c r="C3221" s="259" t="s">
        <v>19957</v>
      </c>
      <c r="D3221" s="9">
        <v>2293.3327205450964</v>
      </c>
      <c r="E3221" s="9">
        <v>1719001.3589553833</v>
      </c>
      <c r="F3221" s="259" t="s">
        <v>22152</v>
      </c>
      <c r="G3221" s="9"/>
      <c r="H3221" s="259" t="s">
        <v>25804</v>
      </c>
      <c r="I3221" s="9">
        <v>4</v>
      </c>
    </row>
    <row r="3222">
      <c r="A3222" s="259" t="s">
        <v>16989</v>
      </c>
      <c r="B3222" s="9">
        <v>3</v>
      </c>
      <c r="C3222" s="259" t="s">
        <v>19958</v>
      </c>
      <c r="D3222" s="9">
        <v>1719001.3589553833</v>
      </c>
      <c r="E3222" s="9">
        <v>1719001.3589553833</v>
      </c>
      <c r="F3222" s="259" t="s">
        <v>22153</v>
      </c>
      <c r="G3222" s="9"/>
      <c r="H3222" s="259" t="s">
        <v>25805</v>
      </c>
      <c r="I3222" s="9">
        <v>4</v>
      </c>
    </row>
    <row r="3223">
      <c r="A3223" s="259" t="s">
        <v>16990</v>
      </c>
      <c r="B3223" s="9">
        <v>3</v>
      </c>
      <c r="C3223" s="259" t="s">
        <v>19959</v>
      </c>
      <c r="D3223" s="9">
        <v>3132114312.0713267</v>
      </c>
      <c r="E3223" s="9">
        <v>1719001.3589553833</v>
      </c>
      <c r="F3223" s="259" t="s">
        <v>22153</v>
      </c>
      <c r="G3223" s="9"/>
      <c r="H3223" s="259" t="s">
        <v>25806</v>
      </c>
      <c r="I3223" s="9">
        <v>4</v>
      </c>
    </row>
    <row r="3224">
      <c r="A3224" s="259" t="s">
        <v>16991</v>
      </c>
      <c r="B3224" s="9">
        <v>3</v>
      </c>
      <c r="C3224" s="259" t="s">
        <v>19960</v>
      </c>
      <c r="D3224" s="9">
        <v>1</v>
      </c>
      <c r="E3224" s="9">
        <v>1719001.3589553833</v>
      </c>
      <c r="F3224" s="259" t="s">
        <v>22153</v>
      </c>
      <c r="G3224" s="9"/>
      <c r="H3224" s="259" t="s">
        <v>25807</v>
      </c>
      <c r="I3224" s="9">
        <v>4</v>
      </c>
    </row>
    <row r="3225">
      <c r="A3225" s="259" t="s">
        <v>16992</v>
      </c>
      <c r="B3225" s="9">
        <v>3</v>
      </c>
      <c r="C3225" s="259" t="s">
        <v>19961</v>
      </c>
      <c r="D3225" s="9">
        <v>1822.0545875395208</v>
      </c>
      <c r="E3225" s="9">
        <v>1719001.3589553833</v>
      </c>
      <c r="F3225" s="259" t="s">
        <v>22153</v>
      </c>
      <c r="G3225" s="9"/>
      <c r="H3225" s="259" t="s">
        <v>25808</v>
      </c>
      <c r="I3225" s="9">
        <v>4</v>
      </c>
    </row>
    <row r="3226">
      <c r="A3226" s="259" t="s">
        <v>16993</v>
      </c>
      <c r="B3226" s="9">
        <v>3</v>
      </c>
      <c r="C3226" s="259" t="s">
        <v>19962</v>
      </c>
      <c r="D3226" s="9">
        <v>1719001.3589553833</v>
      </c>
      <c r="E3226" s="9">
        <v>1719001.3589553833</v>
      </c>
      <c r="F3226" s="259" t="s">
        <v>22154</v>
      </c>
      <c r="G3226" s="9"/>
      <c r="H3226" s="259" t="s">
        <v>25809</v>
      </c>
      <c r="I3226" s="9">
        <v>4</v>
      </c>
    </row>
    <row r="3227">
      <c r="A3227" s="259" t="s">
        <v>16994</v>
      </c>
      <c r="B3227" s="9">
        <v>3</v>
      </c>
      <c r="C3227" s="259" t="s">
        <v>19963</v>
      </c>
      <c r="D3227" s="9">
        <v>4704198820.4522791</v>
      </c>
      <c r="E3227" s="9">
        <v>1719001.3589553833</v>
      </c>
      <c r="F3227" s="259" t="s">
        <v>22154</v>
      </c>
      <c r="G3227" s="9"/>
      <c r="H3227" s="259" t="s">
        <v>25810</v>
      </c>
      <c r="I3227" s="9">
        <v>4</v>
      </c>
    </row>
    <row r="3228">
      <c r="A3228" s="259" t="s">
        <v>16995</v>
      </c>
      <c r="B3228" s="9">
        <v>3</v>
      </c>
      <c r="C3228" s="259" t="s">
        <v>19964</v>
      </c>
      <c r="D3228" s="9">
        <v>1</v>
      </c>
      <c r="E3228" s="9">
        <v>1719001.3589553833</v>
      </c>
      <c r="F3228" s="259" t="s">
        <v>22154</v>
      </c>
      <c r="G3228" s="9"/>
      <c r="H3228" s="259" t="s">
        <v>25811</v>
      </c>
      <c r="I3228" s="9">
        <v>4</v>
      </c>
    </row>
    <row r="3229">
      <c r="A3229" s="259" t="s">
        <v>16996</v>
      </c>
      <c r="B3229" s="9">
        <v>3</v>
      </c>
      <c r="C3229" s="259" t="s">
        <v>19965</v>
      </c>
      <c r="D3229" s="9">
        <v>2736.5881917108923</v>
      </c>
      <c r="E3229" s="9">
        <v>1719001.3589553833</v>
      </c>
      <c r="F3229" s="259" t="s">
        <v>22154</v>
      </c>
      <c r="G3229" s="9"/>
      <c r="H3229" s="259" t="s">
        <v>25812</v>
      </c>
      <c r="I3229" s="9">
        <v>4</v>
      </c>
    </row>
    <row r="3230">
      <c r="A3230" s="259" t="s">
        <v>16997</v>
      </c>
      <c r="B3230" s="9">
        <v>3</v>
      </c>
      <c r="C3230" s="259" t="s">
        <v>19966</v>
      </c>
      <c r="D3230" s="9">
        <v>604957.71780395508</v>
      </c>
      <c r="E3230" s="9">
        <v>1719001.3589553833</v>
      </c>
      <c r="F3230" s="259" t="s">
        <v>22155</v>
      </c>
      <c r="G3230" s="9"/>
      <c r="H3230" s="259" t="s">
        <v>25813</v>
      </c>
      <c r="I3230" s="9">
        <v>4</v>
      </c>
    </row>
    <row r="3231">
      <c r="A3231" s="259" t="s">
        <v>16998</v>
      </c>
      <c r="B3231" s="9">
        <v>3</v>
      </c>
      <c r="C3231" s="259" t="s">
        <v>19967</v>
      </c>
      <c r="D3231" s="9">
        <v>3072611001.5870047</v>
      </c>
      <c r="E3231" s="9">
        <v>1719001.3589553833</v>
      </c>
      <c r="F3231" s="259" t="s">
        <v>22155</v>
      </c>
      <c r="G3231" s="9"/>
      <c r="H3231" s="259" t="s">
        <v>25814</v>
      </c>
      <c r="I3231" s="9">
        <v>4</v>
      </c>
    </row>
    <row r="3232">
      <c r="A3232" s="259" t="s">
        <v>16999</v>
      </c>
      <c r="B3232" s="9">
        <v>3</v>
      </c>
      <c r="C3232" s="259" t="s">
        <v>19968</v>
      </c>
      <c r="D3232" s="9">
        <v>0.35192393226005397</v>
      </c>
      <c r="E3232" s="9">
        <v>1719001.3589553833</v>
      </c>
      <c r="F3232" s="259" t="s">
        <v>22155</v>
      </c>
      <c r="G3232" s="9"/>
      <c r="H3232" s="259" t="s">
        <v>25815</v>
      </c>
      <c r="I3232" s="9">
        <v>4</v>
      </c>
    </row>
    <row r="3233">
      <c r="A3233" s="259" t="s">
        <v>17000</v>
      </c>
      <c r="B3233" s="9">
        <v>3</v>
      </c>
      <c r="C3233" s="259" t="s">
        <v>19969</v>
      </c>
      <c r="D3233" s="9">
        <v>1787.4395419060018</v>
      </c>
      <c r="E3233" s="9">
        <v>1719001.3589553833</v>
      </c>
      <c r="F3233" s="259" t="s">
        <v>22155</v>
      </c>
      <c r="G3233" s="9"/>
      <c r="H3233" s="259" t="s">
        <v>25816</v>
      </c>
      <c r="I3233" s="9">
        <v>4</v>
      </c>
    </row>
    <row r="3234">
      <c r="A3234" s="259" t="s">
        <v>17001</v>
      </c>
      <c r="B3234" s="9">
        <v>3</v>
      </c>
      <c r="C3234" s="259" t="s">
        <v>19970</v>
      </c>
      <c r="D3234" s="9">
        <v>1719001.3589553833</v>
      </c>
      <c r="E3234" s="9">
        <v>1719001.3589553833</v>
      </c>
      <c r="F3234" s="259" t="s">
        <v>22156</v>
      </c>
      <c r="G3234" s="9"/>
      <c r="H3234" s="259" t="s">
        <v>25817</v>
      </c>
      <c r="I3234" s="9">
        <v>4</v>
      </c>
    </row>
    <row r="3235">
      <c r="A3235" s="259" t="s">
        <v>17002</v>
      </c>
      <c r="B3235" s="9">
        <v>3</v>
      </c>
      <c r="C3235" s="259" t="s">
        <v>19971</v>
      </c>
      <c r="D3235" s="9">
        <v>965117008.1338011</v>
      </c>
      <c r="E3235" s="9">
        <v>1719001.3589553833</v>
      </c>
      <c r="F3235" s="259" t="s">
        <v>22156</v>
      </c>
      <c r="G3235" s="9"/>
      <c r="H3235" s="259" t="s">
        <v>25818</v>
      </c>
      <c r="I3235" s="9">
        <v>4</v>
      </c>
    </row>
    <row r="3236">
      <c r="A3236" s="259" t="s">
        <v>17003</v>
      </c>
      <c r="B3236" s="9">
        <v>3</v>
      </c>
      <c r="C3236" s="259" t="s">
        <v>19972</v>
      </c>
      <c r="D3236" s="9">
        <v>1</v>
      </c>
      <c r="E3236" s="9">
        <v>1719001.3589553833</v>
      </c>
      <c r="F3236" s="259" t="s">
        <v>22156</v>
      </c>
      <c r="G3236" s="9"/>
      <c r="H3236" s="259" t="s">
        <v>25819</v>
      </c>
      <c r="I3236" s="9">
        <v>4</v>
      </c>
    </row>
    <row r="3237">
      <c r="A3237" s="259" t="s">
        <v>17004</v>
      </c>
      <c r="B3237" s="9">
        <v>3</v>
      </c>
      <c r="C3237" s="259" t="s">
        <v>19973</v>
      </c>
      <c r="D3237" s="9">
        <v>561.4405149279761</v>
      </c>
      <c r="E3237" s="9">
        <v>1719001.3589553833</v>
      </c>
      <c r="F3237" s="259" t="s">
        <v>22156</v>
      </c>
      <c r="G3237" s="9"/>
      <c r="H3237" s="259" t="s">
        <v>25820</v>
      </c>
      <c r="I3237" s="9">
        <v>4</v>
      </c>
    </row>
    <row r="3238">
      <c r="A3238" s="259" t="s">
        <v>17005</v>
      </c>
      <c r="B3238" s="9">
        <v>3</v>
      </c>
      <c r="C3238" s="259" t="s">
        <v>19974</v>
      </c>
      <c r="D3238" s="9">
        <v>1719001.3589553833</v>
      </c>
      <c r="E3238" s="9">
        <v>1719001.3589553833</v>
      </c>
      <c r="F3238" s="259" t="s">
        <v>22157</v>
      </c>
      <c r="G3238" s="9"/>
      <c r="H3238" s="259" t="s">
        <v>25821</v>
      </c>
      <c r="I3238" s="9">
        <v>4</v>
      </c>
    </row>
    <row r="3239">
      <c r="A3239" s="259" t="s">
        <v>17006</v>
      </c>
      <c r="B3239" s="9">
        <v>3</v>
      </c>
      <c r="C3239" s="259" t="s">
        <v>19975</v>
      </c>
      <c r="D3239" s="9">
        <v>4037728009.7208056</v>
      </c>
      <c r="E3239" s="9">
        <v>1719001.3589553833</v>
      </c>
      <c r="F3239" s="259" t="s">
        <v>22157</v>
      </c>
      <c r="G3239" s="9"/>
      <c r="H3239" s="259" t="s">
        <v>25822</v>
      </c>
      <c r="I3239" s="9">
        <v>4</v>
      </c>
    </row>
    <row r="3240">
      <c r="A3240" s="259" t="s">
        <v>17007</v>
      </c>
      <c r="B3240" s="9">
        <v>3</v>
      </c>
      <c r="C3240" s="259" t="s">
        <v>19976</v>
      </c>
      <c r="D3240" s="9">
        <v>1</v>
      </c>
      <c r="E3240" s="9">
        <v>1719001.3589553833</v>
      </c>
      <c r="F3240" s="259" t="s">
        <v>22157</v>
      </c>
      <c r="G3240" s="9"/>
      <c r="H3240" s="259" t="s">
        <v>25823</v>
      </c>
      <c r="I3240" s="9">
        <v>4</v>
      </c>
    </row>
    <row r="3241">
      <c r="A3241" s="259" t="s">
        <v>17008</v>
      </c>
      <c r="B3241" s="9">
        <v>3</v>
      </c>
      <c r="C3241" s="259" t="s">
        <v>19977</v>
      </c>
      <c r="D3241" s="9">
        <v>2348.8800568339775</v>
      </c>
      <c r="E3241" s="9">
        <v>1719001.3589553833</v>
      </c>
      <c r="F3241" s="259" t="s">
        <v>22157</v>
      </c>
      <c r="G3241" s="9"/>
      <c r="H3241" s="259" t="s">
        <v>25824</v>
      </c>
      <c r="I3241" s="9">
        <v>4</v>
      </c>
    </row>
    <row r="3242">
      <c r="A3242" s="259" t="s">
        <v>17009</v>
      </c>
      <c r="B3242" s="9">
        <v>3</v>
      </c>
      <c r="C3242" s="259" t="s">
        <v>19978</v>
      </c>
      <c r="D3242" s="9">
        <v>77682.314758300781</v>
      </c>
      <c r="E3242" s="9">
        <v>1719001.3589553833</v>
      </c>
      <c r="F3242" s="259" t="s">
        <v>22158</v>
      </c>
      <c r="G3242" s="9"/>
      <c r="H3242" s="259" t="s">
        <v>25825</v>
      </c>
      <c r="I3242" s="9">
        <v>4</v>
      </c>
    </row>
    <row r="3243">
      <c r="A3243" s="259" t="s">
        <v>17010</v>
      </c>
      <c r="B3243" s="9">
        <v>3</v>
      </c>
      <c r="C3243" s="259" t="s">
        <v>19979</v>
      </c>
      <c r="D3243" s="9">
        <v>85874870.083929658</v>
      </c>
      <c r="E3243" s="9">
        <v>1719001.3589553833</v>
      </c>
      <c r="F3243" s="259" t="s">
        <v>22158</v>
      </c>
      <c r="G3243" s="9"/>
      <c r="H3243" s="259" t="s">
        <v>25826</v>
      </c>
      <c r="I3243" s="9">
        <v>4</v>
      </c>
    </row>
    <row r="3244">
      <c r="A3244" s="259" t="s">
        <v>17011</v>
      </c>
      <c r="B3244" s="9">
        <v>3</v>
      </c>
      <c r="C3244" s="259" t="s">
        <v>19980</v>
      </c>
      <c r="D3244" s="9">
        <v>0.045190374256310888</v>
      </c>
      <c r="E3244" s="9">
        <v>1719001.3589553833</v>
      </c>
      <c r="F3244" s="259" t="s">
        <v>22158</v>
      </c>
      <c r="G3244" s="9"/>
      <c r="H3244" s="259" t="s">
        <v>25827</v>
      </c>
      <c r="I3244" s="9">
        <v>4</v>
      </c>
    </row>
    <row r="3245">
      <c r="A3245" s="259" t="s">
        <v>17012</v>
      </c>
      <c r="B3245" s="9">
        <v>3</v>
      </c>
      <c r="C3245" s="259" t="s">
        <v>19981</v>
      </c>
      <c r="D3245" s="9">
        <v>49.956254913093723</v>
      </c>
      <c r="E3245" s="9">
        <v>1719001.3589553833</v>
      </c>
      <c r="F3245" s="259" t="s">
        <v>22158</v>
      </c>
      <c r="G3245" s="9"/>
      <c r="H3245" s="259" t="s">
        <v>25828</v>
      </c>
      <c r="I3245" s="9">
        <v>4</v>
      </c>
    </row>
    <row r="3246">
      <c r="A3246" s="259" t="s">
        <v>17013</v>
      </c>
      <c r="B3246" s="9">
        <v>3</v>
      </c>
      <c r="C3246" s="259" t="s">
        <v>19982</v>
      </c>
      <c r="D3246" s="9">
        <v>560735.39372253418</v>
      </c>
      <c r="E3246" s="9">
        <v>1719001.3589553833</v>
      </c>
      <c r="F3246" s="259" t="s">
        <v>22159</v>
      </c>
      <c r="G3246" s="9"/>
      <c r="H3246" s="259" t="s">
        <v>25829</v>
      </c>
      <c r="I3246" s="9">
        <v>4</v>
      </c>
    </row>
    <row r="3247">
      <c r="A3247" s="259" t="s">
        <v>17014</v>
      </c>
      <c r="B3247" s="9">
        <v>3</v>
      </c>
      <c r="C3247" s="259" t="s">
        <v>19983</v>
      </c>
      <c r="D3247" s="9">
        <v>761956757.29841208</v>
      </c>
      <c r="E3247" s="9">
        <v>1719001.3589553833</v>
      </c>
      <c r="F3247" s="259" t="s">
        <v>22159</v>
      </c>
      <c r="G3247" s="9"/>
      <c r="H3247" s="259" t="s">
        <v>25830</v>
      </c>
      <c r="I3247" s="9">
        <v>4</v>
      </c>
    </row>
    <row r="3248">
      <c r="A3248" s="259" t="s">
        <v>17015</v>
      </c>
      <c r="B3248" s="9">
        <v>3</v>
      </c>
      <c r="C3248" s="259" t="s">
        <v>19984</v>
      </c>
      <c r="D3248" s="9">
        <v>0.3261983423115421</v>
      </c>
      <c r="E3248" s="9">
        <v>1719001.3589553833</v>
      </c>
      <c r="F3248" s="259" t="s">
        <v>22159</v>
      </c>
      <c r="G3248" s="9"/>
      <c r="H3248" s="259" t="s">
        <v>25831</v>
      </c>
      <c r="I3248" s="9">
        <v>4</v>
      </c>
    </row>
    <row r="3249">
      <c r="A3249" s="259" t="s">
        <v>17016</v>
      </c>
      <c r="B3249" s="9">
        <v>3</v>
      </c>
      <c r="C3249" s="259" t="s">
        <v>19985</v>
      </c>
      <c r="D3249" s="9">
        <v>443.25547116579605</v>
      </c>
      <c r="E3249" s="9">
        <v>1719001.3589553833</v>
      </c>
      <c r="F3249" s="259" t="s">
        <v>22159</v>
      </c>
      <c r="G3249" s="9"/>
      <c r="H3249" s="259" t="s">
        <v>25832</v>
      </c>
      <c r="I3249" s="9">
        <v>4</v>
      </c>
    </row>
    <row r="3250">
      <c r="A3250" s="259" t="s">
        <v>17017</v>
      </c>
      <c r="B3250" s="9">
        <v>3</v>
      </c>
      <c r="C3250" s="259" t="s">
        <v>19986</v>
      </c>
      <c r="D3250" s="9">
        <v>1719001.3589553833</v>
      </c>
      <c r="E3250" s="9">
        <v>1719001.3589553833</v>
      </c>
      <c r="F3250" s="259" t="s">
        <v>22160</v>
      </c>
      <c r="G3250" s="9"/>
      <c r="H3250" s="259" t="s">
        <v>25833</v>
      </c>
      <c r="I3250" s="9">
        <v>4</v>
      </c>
    </row>
    <row r="3251">
      <c r="A3251" s="259" t="s">
        <v>17018</v>
      </c>
      <c r="B3251" s="9">
        <v>3</v>
      </c>
      <c r="C3251" s="259" t="s">
        <v>19987</v>
      </c>
      <c r="D3251" s="9">
        <v>7894095202.7907429</v>
      </c>
      <c r="E3251" s="9">
        <v>1719001.3589553833</v>
      </c>
      <c r="F3251" s="259" t="s">
        <v>22160</v>
      </c>
      <c r="G3251" s="9"/>
      <c r="H3251" s="259" t="s">
        <v>25834</v>
      </c>
      <c r="I3251" s="9">
        <v>4</v>
      </c>
    </row>
    <row r="3252">
      <c r="A3252" s="259" t="s">
        <v>17019</v>
      </c>
      <c r="B3252" s="9">
        <v>3</v>
      </c>
      <c r="C3252" s="259" t="s">
        <v>19988</v>
      </c>
      <c r="D3252" s="9">
        <v>1</v>
      </c>
      <c r="E3252" s="9">
        <v>1719001.3589553833</v>
      </c>
      <c r="F3252" s="259" t="s">
        <v>22160</v>
      </c>
      <c r="G3252" s="9"/>
      <c r="H3252" s="259" t="s">
        <v>25835</v>
      </c>
      <c r="I3252" s="9">
        <v>4</v>
      </c>
    </row>
    <row r="3253">
      <c r="A3253" s="259" t="s">
        <v>17020</v>
      </c>
      <c r="B3253" s="9">
        <v>3</v>
      </c>
      <c r="C3253" s="259" t="s">
        <v>19989</v>
      </c>
      <c r="D3253" s="9">
        <v>4592.2565224659802</v>
      </c>
      <c r="E3253" s="9">
        <v>1719001.3589553833</v>
      </c>
      <c r="F3253" s="259" t="s">
        <v>22160</v>
      </c>
      <c r="G3253" s="9"/>
      <c r="H3253" s="259" t="s">
        <v>25836</v>
      </c>
      <c r="I3253" s="9">
        <v>4</v>
      </c>
    </row>
    <row r="3254">
      <c r="A3254" s="259" t="s">
        <v>17021</v>
      </c>
      <c r="B3254" s="9">
        <v>4</v>
      </c>
      <c r="C3254" s="259" t="s">
        <v>19990</v>
      </c>
      <c r="D3254" s="9">
        <v>621783.92935180664</v>
      </c>
      <c r="E3254" s="9">
        <v>1733452.3988800049</v>
      </c>
      <c r="F3254" s="259" t="s">
        <v>22161</v>
      </c>
      <c r="G3254" s="9"/>
      <c r="H3254" s="259" t="s">
        <v>25837</v>
      </c>
      <c r="I3254" s="9">
        <v>4</v>
      </c>
    </row>
    <row r="3255">
      <c r="A3255" s="259" t="s">
        <v>17022</v>
      </c>
      <c r="B3255" s="9">
        <v>4</v>
      </c>
      <c r="C3255" s="259" t="s">
        <v>19991</v>
      </c>
      <c r="D3255" s="9">
        <v>2100772655.2682114</v>
      </c>
      <c r="E3255" s="9">
        <v>1733452.3988800049</v>
      </c>
      <c r="F3255" s="259" t="s">
        <v>22161</v>
      </c>
      <c r="G3255" s="9"/>
      <c r="H3255" s="259" t="s">
        <v>25838</v>
      </c>
      <c r="I3255" s="9">
        <v>4</v>
      </c>
    </row>
    <row r="3256">
      <c r="A3256" s="259" t="s">
        <v>17023</v>
      </c>
      <c r="B3256" s="9">
        <v>4</v>
      </c>
      <c r="C3256" s="259" t="s">
        <v>19992</v>
      </c>
      <c r="D3256" s="9">
        <v>0.35869685821978464</v>
      </c>
      <c r="E3256" s="9">
        <v>1733452.3988800049</v>
      </c>
      <c r="F3256" s="259" t="s">
        <v>22161</v>
      </c>
      <c r="G3256" s="9"/>
      <c r="H3256" s="259" t="s">
        <v>25839</v>
      </c>
      <c r="I3256" s="9">
        <v>4</v>
      </c>
    </row>
    <row r="3257">
      <c r="A3257" s="259" t="s">
        <v>17024</v>
      </c>
      <c r="B3257" s="9">
        <v>4</v>
      </c>
      <c r="C3257" s="259" t="s">
        <v>19993</v>
      </c>
      <c r="D3257" s="9">
        <v>1211.9009767014857</v>
      </c>
      <c r="E3257" s="9">
        <v>1733452.3988800049</v>
      </c>
      <c r="F3257" s="259" t="s">
        <v>22161</v>
      </c>
      <c r="G3257" s="9"/>
      <c r="H3257" s="259" t="s">
        <v>25840</v>
      </c>
      <c r="I3257" s="9">
        <v>4</v>
      </c>
    </row>
    <row r="3258">
      <c r="A3258" s="259" t="s">
        <v>17025</v>
      </c>
      <c r="B3258" s="9">
        <v>4</v>
      </c>
      <c r="C3258" s="259" t="s">
        <v>19994</v>
      </c>
      <c r="D3258" s="9">
        <v>664751.09829711914</v>
      </c>
      <c r="E3258" s="9">
        <v>1733452.3988800049</v>
      </c>
      <c r="F3258" s="259" t="s">
        <v>22162</v>
      </c>
      <c r="G3258" s="9"/>
      <c r="H3258" s="259" t="s">
        <v>25841</v>
      </c>
      <c r="I3258" s="9">
        <v>4</v>
      </c>
    </row>
    <row r="3259">
      <c r="A3259" s="259" t="s">
        <v>17026</v>
      </c>
      <c r="B3259" s="9">
        <v>4</v>
      </c>
      <c r="C3259" s="259" t="s">
        <v>19995</v>
      </c>
      <c r="D3259" s="9">
        <v>1092280483.7041838</v>
      </c>
      <c r="E3259" s="9">
        <v>1733452.3988800049</v>
      </c>
      <c r="F3259" s="259" t="s">
        <v>22162</v>
      </c>
      <c r="G3259" s="9"/>
      <c r="H3259" s="259" t="s">
        <v>25842</v>
      </c>
      <c r="I3259" s="9">
        <v>4</v>
      </c>
    </row>
    <row r="3260">
      <c r="A3260" s="259" t="s">
        <v>17027</v>
      </c>
      <c r="B3260" s="9">
        <v>4</v>
      </c>
      <c r="C3260" s="259" t="s">
        <v>19996</v>
      </c>
      <c r="D3260" s="9">
        <v>0.38348390687083145</v>
      </c>
      <c r="E3260" s="9">
        <v>1733452.3988800049</v>
      </c>
      <c r="F3260" s="259" t="s">
        <v>22162</v>
      </c>
      <c r="G3260" s="9"/>
      <c r="H3260" s="259" t="s">
        <v>25843</v>
      </c>
      <c r="I3260" s="9">
        <v>4</v>
      </c>
    </row>
    <row r="3261">
      <c r="A3261" s="259" t="s">
        <v>17028</v>
      </c>
      <c r="B3261" s="9">
        <v>4</v>
      </c>
      <c r="C3261" s="259" t="s">
        <v>19997</v>
      </c>
      <c r="D3261" s="9">
        <v>630.11853363260138</v>
      </c>
      <c r="E3261" s="9">
        <v>1733452.3988800049</v>
      </c>
      <c r="F3261" s="259" t="s">
        <v>22162</v>
      </c>
      <c r="G3261" s="9"/>
      <c r="H3261" s="259" t="s">
        <v>25844</v>
      </c>
      <c r="I3261" s="9">
        <v>4</v>
      </c>
    </row>
    <row r="3262">
      <c r="A3262" s="259" t="s">
        <v>17029</v>
      </c>
      <c r="B3262" s="9">
        <v>4</v>
      </c>
      <c r="C3262" s="259" t="s">
        <v>19998</v>
      </c>
      <c r="D3262" s="9">
        <v>1733452.3988800049</v>
      </c>
      <c r="E3262" s="9">
        <v>1733452.3988800049</v>
      </c>
      <c r="F3262" s="259" t="s">
        <v>22163</v>
      </c>
      <c r="G3262" s="9"/>
      <c r="H3262" s="259" t="s">
        <v>25845</v>
      </c>
      <c r="I3262" s="9">
        <v>4</v>
      </c>
    </row>
    <row r="3263">
      <c r="A3263" s="259" t="s">
        <v>17030</v>
      </c>
      <c r="B3263" s="9">
        <v>4</v>
      </c>
      <c r="C3263" s="259" t="s">
        <v>19999</v>
      </c>
      <c r="D3263" s="9">
        <v>11908572044.090899</v>
      </c>
      <c r="E3263" s="9">
        <v>1733452.3988800049</v>
      </c>
      <c r="F3263" s="259" t="s">
        <v>22163</v>
      </c>
      <c r="G3263" s="9"/>
      <c r="H3263" s="259" t="s">
        <v>25846</v>
      </c>
      <c r="I3263" s="9">
        <v>4</v>
      </c>
    </row>
    <row r="3264">
      <c r="A3264" s="259" t="s">
        <v>17031</v>
      </c>
      <c r="B3264" s="9">
        <v>4</v>
      </c>
      <c r="C3264" s="259" t="s">
        <v>20000</v>
      </c>
      <c r="D3264" s="9">
        <v>1</v>
      </c>
      <c r="E3264" s="9">
        <v>1733452.3988800049</v>
      </c>
      <c r="F3264" s="259" t="s">
        <v>22163</v>
      </c>
      <c r="G3264" s="9"/>
      <c r="H3264" s="259" t="s">
        <v>25847</v>
      </c>
      <c r="I3264" s="9">
        <v>4</v>
      </c>
    </row>
    <row r="3265">
      <c r="A3265" s="259" t="s">
        <v>17032</v>
      </c>
      <c r="B3265" s="9">
        <v>4</v>
      </c>
      <c r="C3265" s="259" t="s">
        <v>20001</v>
      </c>
      <c r="D3265" s="9">
        <v>6869.8581234680032</v>
      </c>
      <c r="E3265" s="9">
        <v>1733452.3988800049</v>
      </c>
      <c r="F3265" s="259" t="s">
        <v>22163</v>
      </c>
      <c r="G3265" s="9"/>
      <c r="H3265" s="259" t="s">
        <v>25848</v>
      </c>
      <c r="I3265" s="9">
        <v>4</v>
      </c>
    </row>
    <row r="3266">
      <c r="A3266" s="259" t="s">
        <v>17033</v>
      </c>
      <c r="B3266" s="9">
        <v>4</v>
      </c>
      <c r="C3266" s="259" t="s">
        <v>20002</v>
      </c>
      <c r="D3266" s="9">
        <v>1733452.3988800049</v>
      </c>
      <c r="E3266" s="9">
        <v>1733452.3988800049</v>
      </c>
      <c r="F3266" s="259" t="s">
        <v>22164</v>
      </c>
      <c r="G3266" s="9"/>
      <c r="H3266" s="259" t="s">
        <v>25849</v>
      </c>
      <c r="I3266" s="9">
        <v>4</v>
      </c>
    </row>
    <row r="3267">
      <c r="A3267" s="259" t="s">
        <v>17034</v>
      </c>
      <c r="B3267" s="9">
        <v>4</v>
      </c>
      <c r="C3267" s="259" t="s">
        <v>20003</v>
      </c>
      <c r="D3267" s="9">
        <v>5785634156.7985029</v>
      </c>
      <c r="E3267" s="9">
        <v>1733452.3988800049</v>
      </c>
      <c r="F3267" s="259" t="s">
        <v>22164</v>
      </c>
      <c r="G3267" s="9"/>
      <c r="H3267" s="259" t="s">
        <v>25850</v>
      </c>
      <c r="I3267" s="9">
        <v>4</v>
      </c>
    </row>
    <row r="3268">
      <c r="A3268" s="259" t="s">
        <v>17035</v>
      </c>
      <c r="B3268" s="9">
        <v>4</v>
      </c>
      <c r="C3268" s="259" t="s">
        <v>20004</v>
      </c>
      <c r="D3268" s="9">
        <v>1</v>
      </c>
      <c r="E3268" s="9">
        <v>1733452.3988800049</v>
      </c>
      <c r="F3268" s="259" t="s">
        <v>22164</v>
      </c>
      <c r="G3268" s="9"/>
      <c r="H3268" s="259" t="s">
        <v>25851</v>
      </c>
      <c r="I3268" s="9">
        <v>4</v>
      </c>
    </row>
    <row r="3269">
      <c r="A3269" s="259" t="s">
        <v>17036</v>
      </c>
      <c r="B3269" s="9">
        <v>4</v>
      </c>
      <c r="C3269" s="259" t="s">
        <v>20005</v>
      </c>
      <c r="D3269" s="9">
        <v>3337.6365918883262</v>
      </c>
      <c r="E3269" s="9">
        <v>1733452.3988800049</v>
      </c>
      <c r="F3269" s="259" t="s">
        <v>22164</v>
      </c>
      <c r="G3269" s="9"/>
      <c r="H3269" s="259" t="s">
        <v>25852</v>
      </c>
      <c r="I3269" s="9">
        <v>4</v>
      </c>
    </row>
    <row r="3270">
      <c r="A3270" s="259" t="s">
        <v>17037</v>
      </c>
      <c r="B3270" s="9">
        <v>4</v>
      </c>
      <c r="C3270" s="259" t="s">
        <v>20006</v>
      </c>
      <c r="D3270" s="9">
        <v>1733452.3988800049</v>
      </c>
      <c r="E3270" s="9">
        <v>1733452.3988800049</v>
      </c>
      <c r="F3270" s="259" t="s">
        <v>22165</v>
      </c>
      <c r="G3270" s="9"/>
      <c r="H3270" s="259" t="s">
        <v>25853</v>
      </c>
      <c r="I3270" s="9">
        <v>4</v>
      </c>
    </row>
    <row r="3271">
      <c r="A3271" s="259" t="s">
        <v>17038</v>
      </c>
      <c r="B3271" s="9">
        <v>4</v>
      </c>
      <c r="C3271" s="259" t="s">
        <v>20007</v>
      </c>
      <c r="D3271" s="9">
        <v>5030657403.588212</v>
      </c>
      <c r="E3271" s="9">
        <v>1733452.3988800049</v>
      </c>
      <c r="F3271" s="259" t="s">
        <v>22165</v>
      </c>
      <c r="G3271" s="9"/>
      <c r="H3271" s="259" t="s">
        <v>25854</v>
      </c>
      <c r="I3271" s="9">
        <v>4</v>
      </c>
    </row>
    <row r="3272">
      <c r="A3272" s="259" t="s">
        <v>17039</v>
      </c>
      <c r="B3272" s="9">
        <v>4</v>
      </c>
      <c r="C3272" s="259" t="s">
        <v>20008</v>
      </c>
      <c r="D3272" s="9">
        <v>1</v>
      </c>
      <c r="E3272" s="9">
        <v>1733452.3988800049</v>
      </c>
      <c r="F3272" s="259" t="s">
        <v>22165</v>
      </c>
      <c r="G3272" s="9"/>
      <c r="H3272" s="259" t="s">
        <v>25855</v>
      </c>
      <c r="I3272" s="9">
        <v>4</v>
      </c>
    </row>
    <row r="3273">
      <c r="A3273" s="259" t="s">
        <v>17040</v>
      </c>
      <c r="B3273" s="9">
        <v>4</v>
      </c>
      <c r="C3273" s="259" t="s">
        <v>20009</v>
      </c>
      <c r="D3273" s="9">
        <v>2902.1029979470754</v>
      </c>
      <c r="E3273" s="9">
        <v>1733452.3988800049</v>
      </c>
      <c r="F3273" s="259" t="s">
        <v>22165</v>
      </c>
      <c r="G3273" s="9"/>
      <c r="H3273" s="259" t="s">
        <v>25856</v>
      </c>
      <c r="I3273" s="9">
        <v>4</v>
      </c>
    </row>
    <row r="3274">
      <c r="A3274" s="259" t="s">
        <v>17041</v>
      </c>
      <c r="B3274" s="9">
        <v>4</v>
      </c>
      <c r="C3274" s="259" t="s">
        <v>20010</v>
      </c>
      <c r="D3274" s="9">
        <v>1733452.3988800049</v>
      </c>
      <c r="E3274" s="9">
        <v>1733452.3988800049</v>
      </c>
      <c r="F3274" s="259" t="s">
        <v>22166</v>
      </c>
      <c r="G3274" s="9"/>
      <c r="H3274" s="259" t="s">
        <v>25857</v>
      </c>
      <c r="I3274" s="9">
        <v>4</v>
      </c>
    </row>
    <row r="3275">
      <c r="A3275" s="259" t="s">
        <v>17042</v>
      </c>
      <c r="B3275" s="9">
        <v>4</v>
      </c>
      <c r="C3275" s="259" t="s">
        <v>20011</v>
      </c>
      <c r="D3275" s="9">
        <v>3952395191.6120596</v>
      </c>
      <c r="E3275" s="9">
        <v>1733452.3988800049</v>
      </c>
      <c r="F3275" s="259" t="s">
        <v>22166</v>
      </c>
      <c r="G3275" s="9"/>
      <c r="H3275" s="259" t="s">
        <v>25858</v>
      </c>
      <c r="I3275" s="9">
        <v>4</v>
      </c>
    </row>
    <row r="3276">
      <c r="A3276" s="259" t="s">
        <v>17043</v>
      </c>
      <c r="B3276" s="9">
        <v>4</v>
      </c>
      <c r="C3276" s="259" t="s">
        <v>20012</v>
      </c>
      <c r="D3276" s="9">
        <v>1</v>
      </c>
      <c r="E3276" s="9">
        <v>1733452.3988800049</v>
      </c>
      <c r="F3276" s="259" t="s">
        <v>22166</v>
      </c>
      <c r="G3276" s="9"/>
      <c r="H3276" s="259" t="s">
        <v>25859</v>
      </c>
      <c r="I3276" s="9">
        <v>4</v>
      </c>
    </row>
    <row r="3277">
      <c r="A3277" s="259" t="s">
        <v>17044</v>
      </c>
      <c r="B3277" s="9">
        <v>4</v>
      </c>
      <c r="C3277" s="259" t="s">
        <v>20013</v>
      </c>
      <c r="D3277" s="9">
        <v>2280.0713732697409</v>
      </c>
      <c r="E3277" s="9">
        <v>1733452.3988800049</v>
      </c>
      <c r="F3277" s="259" t="s">
        <v>22166</v>
      </c>
      <c r="G3277" s="9"/>
      <c r="H3277" s="259" t="s">
        <v>25860</v>
      </c>
      <c r="I3277" s="9">
        <v>4</v>
      </c>
    </row>
    <row r="3278">
      <c r="A3278" s="259" t="s">
        <v>17045</v>
      </c>
      <c r="B3278" s="9">
        <v>4</v>
      </c>
      <c r="C3278" s="259" t="s">
        <v>20014</v>
      </c>
      <c r="D3278" s="9">
        <v>1733452.3988800049</v>
      </c>
      <c r="E3278" s="9">
        <v>1733452.3988800049</v>
      </c>
      <c r="F3278" s="259" t="s">
        <v>22167</v>
      </c>
      <c r="G3278" s="9"/>
      <c r="H3278" s="259" t="s">
        <v>25861</v>
      </c>
      <c r="I3278" s="9">
        <v>4</v>
      </c>
    </row>
    <row r="3279">
      <c r="A3279" s="259" t="s">
        <v>17046</v>
      </c>
      <c r="B3279" s="9">
        <v>4</v>
      </c>
      <c r="C3279" s="259" t="s">
        <v>20015</v>
      </c>
      <c r="D3279" s="9">
        <v>6053167846.880271</v>
      </c>
      <c r="E3279" s="9">
        <v>1733452.3988800049</v>
      </c>
      <c r="F3279" s="259" t="s">
        <v>22167</v>
      </c>
      <c r="G3279" s="9"/>
      <c r="H3279" s="259" t="s">
        <v>25862</v>
      </c>
      <c r="I3279" s="9">
        <v>4</v>
      </c>
    </row>
    <row r="3280">
      <c r="A3280" s="259" t="s">
        <v>17047</v>
      </c>
      <c r="B3280" s="9">
        <v>4</v>
      </c>
      <c r="C3280" s="259" t="s">
        <v>20016</v>
      </c>
      <c r="D3280" s="9">
        <v>1</v>
      </c>
      <c r="E3280" s="9">
        <v>1733452.3988800049</v>
      </c>
      <c r="F3280" s="259" t="s">
        <v>22167</v>
      </c>
      <c r="G3280" s="9"/>
      <c r="H3280" s="259" t="s">
        <v>25863</v>
      </c>
      <c r="I3280" s="9">
        <v>4</v>
      </c>
    </row>
    <row r="3281">
      <c r="A3281" s="259" t="s">
        <v>17048</v>
      </c>
      <c r="B3281" s="9">
        <v>4</v>
      </c>
      <c r="C3281" s="259" t="s">
        <v>20017</v>
      </c>
      <c r="D3281" s="9">
        <v>3491.9723499712268</v>
      </c>
      <c r="E3281" s="9">
        <v>1733452.3988800049</v>
      </c>
      <c r="F3281" s="259" t="s">
        <v>22167</v>
      </c>
      <c r="G3281" s="9"/>
      <c r="H3281" s="259" t="s">
        <v>25864</v>
      </c>
      <c r="I3281" s="9">
        <v>4</v>
      </c>
    </row>
    <row r="3282">
      <c r="A3282" s="259" t="s">
        <v>17049</v>
      </c>
      <c r="B3282" s="9">
        <v>4</v>
      </c>
      <c r="C3282" s="259" t="s">
        <v>20018</v>
      </c>
      <c r="D3282" s="9">
        <v>830719.14088439941</v>
      </c>
      <c r="E3282" s="9">
        <v>1733452.3988800049</v>
      </c>
      <c r="F3282" s="259" t="s">
        <v>22168</v>
      </c>
      <c r="G3282" s="9"/>
      <c r="H3282" s="259" t="s">
        <v>25865</v>
      </c>
      <c r="I3282" s="9">
        <v>4</v>
      </c>
    </row>
    <row r="3283">
      <c r="A3283" s="259" t="s">
        <v>17050</v>
      </c>
      <c r="B3283" s="9">
        <v>4</v>
      </c>
      <c r="C3283" s="259" t="s">
        <v>20019</v>
      </c>
      <c r="D3283" s="9">
        <v>4671734221.8208942</v>
      </c>
      <c r="E3283" s="9">
        <v>1733452.3988800049</v>
      </c>
      <c r="F3283" s="259" t="s">
        <v>22168</v>
      </c>
      <c r="G3283" s="9"/>
      <c r="H3283" s="259" t="s">
        <v>25866</v>
      </c>
      <c r="I3283" s="9">
        <v>4</v>
      </c>
    </row>
    <row r="3284">
      <c r="A3284" s="259" t="s">
        <v>17051</v>
      </c>
      <c r="B3284" s="9">
        <v>4</v>
      </c>
      <c r="C3284" s="259" t="s">
        <v>20020</v>
      </c>
      <c r="D3284" s="9">
        <v>0.47922812384183872</v>
      </c>
      <c r="E3284" s="9">
        <v>1733452.3988800049</v>
      </c>
      <c r="F3284" s="259" t="s">
        <v>22168</v>
      </c>
      <c r="G3284" s="9"/>
      <c r="H3284" s="259" t="s">
        <v>25867</v>
      </c>
      <c r="I3284" s="9">
        <v>4</v>
      </c>
    </row>
    <row r="3285">
      <c r="A3285" s="259" t="s">
        <v>17052</v>
      </c>
      <c r="B3285" s="9">
        <v>4</v>
      </c>
      <c r="C3285" s="259" t="s">
        <v>20021</v>
      </c>
      <c r="D3285" s="9">
        <v>2695.0461546214551</v>
      </c>
      <c r="E3285" s="9">
        <v>1733452.3988800049</v>
      </c>
      <c r="F3285" s="259" t="s">
        <v>22168</v>
      </c>
      <c r="G3285" s="9"/>
      <c r="H3285" s="259" t="s">
        <v>25868</v>
      </c>
      <c r="I3285" s="9">
        <v>4</v>
      </c>
    </row>
    <row r="3286">
      <c r="A3286" s="259" t="s">
        <v>17053</v>
      </c>
      <c r="B3286" s="9">
        <v>4</v>
      </c>
      <c r="C3286" s="259" t="s">
        <v>20022</v>
      </c>
      <c r="D3286" s="9">
        <v>1733452.3988800049</v>
      </c>
      <c r="E3286" s="9">
        <v>1733452.3988800049</v>
      </c>
      <c r="F3286" s="259" t="s">
        <v>22169</v>
      </c>
      <c r="G3286" s="9"/>
      <c r="H3286" s="259" t="s">
        <v>25869</v>
      </c>
      <c r="I3286" s="9">
        <v>4</v>
      </c>
    </row>
    <row r="3287">
      <c r="A3287" s="259" t="s">
        <v>17054</v>
      </c>
      <c r="B3287" s="9">
        <v>4</v>
      </c>
      <c r="C3287" s="259" t="s">
        <v>20023</v>
      </c>
      <c r="D3287" s="9">
        <v>1183669975.389734</v>
      </c>
      <c r="E3287" s="9">
        <v>1733452.3988800049</v>
      </c>
      <c r="F3287" s="259" t="s">
        <v>22169</v>
      </c>
      <c r="G3287" s="9"/>
      <c r="H3287" s="259" t="s">
        <v>25870</v>
      </c>
      <c r="I3287" s="9">
        <v>4</v>
      </c>
    </row>
    <row r="3288">
      <c r="A3288" s="259" t="s">
        <v>17055</v>
      </c>
      <c r="B3288" s="9">
        <v>4</v>
      </c>
      <c r="C3288" s="259" t="s">
        <v>20024</v>
      </c>
      <c r="D3288" s="9">
        <v>1</v>
      </c>
      <c r="E3288" s="9">
        <v>1733452.3988800049</v>
      </c>
      <c r="F3288" s="259" t="s">
        <v>22169</v>
      </c>
      <c r="G3288" s="9"/>
      <c r="H3288" s="259" t="s">
        <v>25871</v>
      </c>
      <c r="I3288" s="9">
        <v>4</v>
      </c>
    </row>
    <row r="3289">
      <c r="A3289" s="259" t="s">
        <v>17056</v>
      </c>
      <c r="B3289" s="9">
        <v>4</v>
      </c>
      <c r="C3289" s="259" t="s">
        <v>20025</v>
      </c>
      <c r="D3289" s="9">
        <v>682.83961887532132</v>
      </c>
      <c r="E3289" s="9">
        <v>1733452.3988800049</v>
      </c>
      <c r="F3289" s="259" t="s">
        <v>22169</v>
      </c>
      <c r="G3289" s="9"/>
      <c r="H3289" s="259" t="s">
        <v>25872</v>
      </c>
      <c r="I3289" s="9">
        <v>4</v>
      </c>
    </row>
    <row r="3290">
      <c r="A3290" s="259" t="s">
        <v>17057</v>
      </c>
      <c r="B3290" s="9">
        <v>4</v>
      </c>
      <c r="C3290" s="259" t="s">
        <v>20026</v>
      </c>
      <c r="D3290" s="9">
        <v>1733452.3988800049</v>
      </c>
      <c r="E3290" s="9">
        <v>1733452.3988800049</v>
      </c>
      <c r="F3290" s="259" t="s">
        <v>22170</v>
      </c>
      <c r="G3290" s="9"/>
      <c r="H3290" s="259" t="s">
        <v>25873</v>
      </c>
      <c r="I3290" s="9">
        <v>4</v>
      </c>
    </row>
    <row r="3291">
      <c r="A3291" s="259" t="s">
        <v>17058</v>
      </c>
      <c r="B3291" s="9">
        <v>4</v>
      </c>
      <c r="C3291" s="259" t="s">
        <v>20027</v>
      </c>
      <c r="D3291" s="9">
        <v>5855404197.2106285</v>
      </c>
      <c r="E3291" s="9">
        <v>1733452.3988800049</v>
      </c>
      <c r="F3291" s="259" t="s">
        <v>22170</v>
      </c>
      <c r="G3291" s="9"/>
      <c r="H3291" s="259" t="s">
        <v>25874</v>
      </c>
      <c r="I3291" s="9">
        <v>4</v>
      </c>
    </row>
    <row r="3292">
      <c r="A3292" s="259" t="s">
        <v>17059</v>
      </c>
      <c r="B3292" s="9">
        <v>4</v>
      </c>
      <c r="C3292" s="259" t="s">
        <v>20028</v>
      </c>
      <c r="D3292" s="9">
        <v>1</v>
      </c>
      <c r="E3292" s="9">
        <v>1733452.3988800049</v>
      </c>
      <c r="F3292" s="259" t="s">
        <v>22170</v>
      </c>
      <c r="G3292" s="9"/>
      <c r="H3292" s="259" t="s">
        <v>25875</v>
      </c>
      <c r="I3292" s="9">
        <v>4</v>
      </c>
    </row>
    <row r="3293">
      <c r="A3293" s="259" t="s">
        <v>17060</v>
      </c>
      <c r="B3293" s="9">
        <v>4</v>
      </c>
      <c r="C3293" s="259" t="s">
        <v>20029</v>
      </c>
      <c r="D3293" s="9">
        <v>3377.8857734967769</v>
      </c>
      <c r="E3293" s="9">
        <v>1733452.3988800049</v>
      </c>
      <c r="F3293" s="259" t="s">
        <v>22170</v>
      </c>
      <c r="G3293" s="9"/>
      <c r="H3293" s="259" t="s">
        <v>25876</v>
      </c>
      <c r="I3293" s="9">
        <v>4</v>
      </c>
    </row>
    <row r="3294">
      <c r="A3294" s="259" t="s">
        <v>17061</v>
      </c>
      <c r="B3294" s="9">
        <v>4</v>
      </c>
      <c r="C3294" s="259" t="s">
        <v>20030</v>
      </c>
      <c r="D3294" s="9">
        <v>126433.35925292969</v>
      </c>
      <c r="E3294" s="9">
        <v>1733452.3988800049</v>
      </c>
      <c r="F3294" s="259" t="s">
        <v>22171</v>
      </c>
      <c r="G3294" s="9"/>
      <c r="H3294" s="259" t="s">
        <v>25877</v>
      </c>
      <c r="I3294" s="9">
        <v>4</v>
      </c>
    </row>
    <row r="3295">
      <c r="A3295" s="259" t="s">
        <v>17062</v>
      </c>
      <c r="B3295" s="9">
        <v>4</v>
      </c>
      <c r="C3295" s="259" t="s">
        <v>20031</v>
      </c>
      <c r="D3295" s="9">
        <v>69770040.412125289</v>
      </c>
      <c r="E3295" s="9">
        <v>1733452.3988800049</v>
      </c>
      <c r="F3295" s="259" t="s">
        <v>22171</v>
      </c>
      <c r="G3295" s="9"/>
      <c r="H3295" s="259" t="s">
        <v>25878</v>
      </c>
      <c r="I3295" s="9">
        <v>4</v>
      </c>
    </row>
    <row r="3296">
      <c r="A3296" s="259" t="s">
        <v>17063</v>
      </c>
      <c r="B3296" s="9">
        <v>4</v>
      </c>
      <c r="C3296" s="259" t="s">
        <v>20032</v>
      </c>
      <c r="D3296" s="9">
        <v>0.072937312460739687</v>
      </c>
      <c r="E3296" s="9">
        <v>1733452.3988800049</v>
      </c>
      <c r="F3296" s="259" t="s">
        <v>22171</v>
      </c>
      <c r="G3296" s="9"/>
      <c r="H3296" s="259" t="s">
        <v>25879</v>
      </c>
      <c r="I3296" s="9">
        <v>4</v>
      </c>
    </row>
    <row r="3297">
      <c r="A3297" s="259" t="s">
        <v>17064</v>
      </c>
      <c r="B3297" s="9">
        <v>4</v>
      </c>
      <c r="C3297" s="259" t="s">
        <v>20033</v>
      </c>
      <c r="D3297" s="9">
        <v>40.249181608450385</v>
      </c>
      <c r="E3297" s="9">
        <v>1733452.3988800049</v>
      </c>
      <c r="F3297" s="259" t="s">
        <v>22171</v>
      </c>
      <c r="G3297" s="9"/>
      <c r="H3297" s="259" t="s">
        <v>25880</v>
      </c>
      <c r="I3297" s="9">
        <v>4</v>
      </c>
    </row>
    <row r="3298">
      <c r="A3298" s="259" t="s">
        <v>17065</v>
      </c>
      <c r="B3298" s="9">
        <v>4</v>
      </c>
      <c r="C3298" s="259" t="s">
        <v>20034</v>
      </c>
      <c r="D3298" s="9">
        <v>621783.92935180664</v>
      </c>
      <c r="E3298" s="9">
        <v>1733452.3988800049</v>
      </c>
      <c r="F3298" s="259" t="s">
        <v>22172</v>
      </c>
      <c r="G3298" s="9"/>
      <c r="H3298" s="259" t="s">
        <v>25881</v>
      </c>
      <c r="I3298" s="9">
        <v>4</v>
      </c>
    </row>
    <row r="3299">
      <c r="A3299" s="259" t="s">
        <v>17066</v>
      </c>
      <c r="B3299" s="9">
        <v>4</v>
      </c>
      <c r="C3299" s="259" t="s">
        <v>20035</v>
      </c>
      <c r="D3299" s="9">
        <v>1022510443.2920586</v>
      </c>
      <c r="E3299" s="9">
        <v>1733452.3988800049</v>
      </c>
      <c r="F3299" s="259" t="s">
        <v>22172</v>
      </c>
      <c r="G3299" s="9"/>
      <c r="H3299" s="259" t="s">
        <v>25882</v>
      </c>
      <c r="I3299" s="9">
        <v>4</v>
      </c>
    </row>
    <row r="3300">
      <c r="A3300" s="259" t="s">
        <v>17067</v>
      </c>
      <c r="B3300" s="9">
        <v>4</v>
      </c>
      <c r="C3300" s="259" t="s">
        <v>20036</v>
      </c>
      <c r="D3300" s="9">
        <v>0.35869685821978464</v>
      </c>
      <c r="E3300" s="9">
        <v>1733452.3988800049</v>
      </c>
      <c r="F3300" s="259" t="s">
        <v>22172</v>
      </c>
      <c r="G3300" s="9"/>
      <c r="H3300" s="259" t="s">
        <v>25883</v>
      </c>
      <c r="I3300" s="9">
        <v>4</v>
      </c>
    </row>
    <row r="3301">
      <c r="A3301" s="259" t="s">
        <v>17068</v>
      </c>
      <c r="B3301" s="9">
        <v>4</v>
      </c>
      <c r="C3301" s="259" t="s">
        <v>20037</v>
      </c>
      <c r="D3301" s="9">
        <v>589.869352024151</v>
      </c>
      <c r="E3301" s="9">
        <v>1733452.3988800049</v>
      </c>
      <c r="F3301" s="259" t="s">
        <v>22172</v>
      </c>
      <c r="G3301" s="9"/>
      <c r="H3301" s="259" t="s">
        <v>25884</v>
      </c>
      <c r="I3301" s="9">
        <v>4</v>
      </c>
    </row>
    <row r="3302">
      <c r="A3302" s="259" t="s">
        <v>17069</v>
      </c>
      <c r="B3302" s="9">
        <v>4</v>
      </c>
      <c r="C3302" s="259" t="s">
        <v>20038</v>
      </c>
      <c r="D3302" s="9">
        <v>1733452.3988800049</v>
      </c>
      <c r="E3302" s="9">
        <v>1733452.3988800049</v>
      </c>
      <c r="F3302" s="259" t="s">
        <v>22173</v>
      </c>
      <c r="G3302" s="9"/>
      <c r="H3302" s="259" t="s">
        <v>25885</v>
      </c>
      <c r="I3302" s="9">
        <v>4</v>
      </c>
    </row>
    <row r="3303">
      <c r="A3303" s="259" t="s">
        <v>17070</v>
      </c>
      <c r="B3303" s="9">
        <v>4</v>
      </c>
      <c r="C3303" s="259" t="s">
        <v>20039</v>
      </c>
      <c r="D3303" s="9">
        <v>10816291560.386715</v>
      </c>
      <c r="E3303" s="9">
        <v>1733452.3988800049</v>
      </c>
      <c r="F3303" s="259" t="s">
        <v>22173</v>
      </c>
      <c r="G3303" s="9"/>
      <c r="H3303" s="259" t="s">
        <v>25886</v>
      </c>
      <c r="I3303" s="9">
        <v>4</v>
      </c>
    </row>
    <row r="3304">
      <c r="A3304" s="259" t="s">
        <v>17071</v>
      </c>
      <c r="B3304" s="9">
        <v>4</v>
      </c>
      <c r="C3304" s="259" t="s">
        <v>20040</v>
      </c>
      <c r="D3304" s="9">
        <v>1</v>
      </c>
      <c r="E3304" s="9">
        <v>1733452.3988800049</v>
      </c>
      <c r="F3304" s="259" t="s">
        <v>22173</v>
      </c>
      <c r="G3304" s="9"/>
      <c r="H3304" s="259" t="s">
        <v>25887</v>
      </c>
      <c r="I3304" s="9">
        <v>4</v>
      </c>
    </row>
    <row r="3305">
      <c r="A3305" s="259" t="s">
        <v>17072</v>
      </c>
      <c r="B3305" s="9">
        <v>4</v>
      </c>
      <c r="C3305" s="259" t="s">
        <v>20041</v>
      </c>
      <c r="D3305" s="9">
        <v>6239.7395898354016</v>
      </c>
      <c r="E3305" s="9">
        <v>1733452.3988800049</v>
      </c>
      <c r="F3305" s="259" t="s">
        <v>22173</v>
      </c>
      <c r="G3305" s="9"/>
      <c r="H3305" s="259" t="s">
        <v>25888</v>
      </c>
      <c r="I3305" s="9">
        <v>4</v>
      </c>
    </row>
    <row r="3306">
      <c r="A3306" s="259" t="s">
        <v>17073</v>
      </c>
      <c r="B3306" s="9">
        <v>5</v>
      </c>
      <c r="C3306" s="259" t="s">
        <v>20042</v>
      </c>
      <c r="D3306" s="9">
        <v>857376.8646697998</v>
      </c>
      <c r="E3306" s="9">
        <v>1725920.3910064697</v>
      </c>
      <c r="F3306" s="259" t="s">
        <v>22174</v>
      </c>
      <c r="G3306" s="9"/>
      <c r="H3306" s="259" t="s">
        <v>25889</v>
      </c>
      <c r="I3306" s="9">
        <v>4</v>
      </c>
    </row>
    <row r="3307">
      <c r="A3307" s="259" t="s">
        <v>17074</v>
      </c>
      <c r="B3307" s="9">
        <v>5</v>
      </c>
      <c r="C3307" s="259" t="s">
        <v>20043</v>
      </c>
      <c r="D3307" s="9">
        <v>2997443689.7188563</v>
      </c>
      <c r="E3307" s="9">
        <v>1725920.3910064697</v>
      </c>
      <c r="F3307" s="259" t="s">
        <v>22174</v>
      </c>
      <c r="G3307" s="9"/>
      <c r="H3307" s="259" t="s">
        <v>25890</v>
      </c>
      <c r="I3307" s="9">
        <v>4</v>
      </c>
    </row>
    <row r="3308">
      <c r="A3308" s="259" t="s">
        <v>17075</v>
      </c>
      <c r="B3308" s="9">
        <v>5</v>
      </c>
      <c r="C3308" s="259" t="s">
        <v>20044</v>
      </c>
      <c r="D3308" s="9">
        <v>0.49676501253329586</v>
      </c>
      <c r="E3308" s="9">
        <v>1725920.3910064697</v>
      </c>
      <c r="F3308" s="259" t="s">
        <v>22174</v>
      </c>
      <c r="G3308" s="9"/>
      <c r="H3308" s="259" t="s">
        <v>25891</v>
      </c>
      <c r="I3308" s="9">
        <v>4</v>
      </c>
    </row>
    <row r="3309">
      <c r="A3309" s="259" t="s">
        <v>17076</v>
      </c>
      <c r="B3309" s="9">
        <v>5</v>
      </c>
      <c r="C3309" s="259" t="s">
        <v>20045</v>
      </c>
      <c r="D3309" s="9">
        <v>1736.7218704513355</v>
      </c>
      <c r="E3309" s="9">
        <v>1725920.3910064697</v>
      </c>
      <c r="F3309" s="259" t="s">
        <v>22174</v>
      </c>
      <c r="G3309" s="9"/>
      <c r="H3309" s="259" t="s">
        <v>25892</v>
      </c>
      <c r="I3309" s="9">
        <v>4</v>
      </c>
    </row>
    <row r="3310">
      <c r="A3310" s="259" t="s">
        <v>17077</v>
      </c>
      <c r="B3310" s="9">
        <v>5</v>
      </c>
      <c r="C3310" s="259" t="s">
        <v>20046</v>
      </c>
      <c r="D3310" s="9">
        <v>897527.77201843262</v>
      </c>
      <c r="E3310" s="9">
        <v>1725920.3910064697</v>
      </c>
      <c r="F3310" s="259" t="s">
        <v>22175</v>
      </c>
      <c r="G3310" s="9"/>
      <c r="H3310" s="259" t="s">
        <v>25893</v>
      </c>
      <c r="I3310" s="9">
        <v>4</v>
      </c>
    </row>
    <row r="3311">
      <c r="A3311" s="259" t="s">
        <v>17078</v>
      </c>
      <c r="B3311" s="9">
        <v>5</v>
      </c>
      <c r="C3311" s="259" t="s">
        <v>20047</v>
      </c>
      <c r="D3311" s="9">
        <v>1524308765.1394503</v>
      </c>
      <c r="E3311" s="9">
        <v>1725920.3910064697</v>
      </c>
      <c r="F3311" s="259" t="s">
        <v>22175</v>
      </c>
      <c r="G3311" s="9"/>
      <c r="H3311" s="259" t="s">
        <v>25894</v>
      </c>
      <c r="I3311" s="9">
        <v>4</v>
      </c>
    </row>
    <row r="3312">
      <c r="A3312" s="259" t="s">
        <v>17079</v>
      </c>
      <c r="B3312" s="9">
        <v>5</v>
      </c>
      <c r="C3312" s="259" t="s">
        <v>20048</v>
      </c>
      <c r="D3312" s="9">
        <v>0.52002848839107796</v>
      </c>
      <c r="E3312" s="9">
        <v>1725920.3910064697</v>
      </c>
      <c r="F3312" s="259" t="s">
        <v>22175</v>
      </c>
      <c r="G3312" s="9"/>
      <c r="H3312" s="259" t="s">
        <v>25895</v>
      </c>
      <c r="I3312" s="9">
        <v>4</v>
      </c>
    </row>
    <row r="3313">
      <c r="A3313" s="259" t="s">
        <v>17080</v>
      </c>
      <c r="B3313" s="9">
        <v>5</v>
      </c>
      <c r="C3313" s="259" t="s">
        <v>20049</v>
      </c>
      <c r="D3313" s="9">
        <v>883.18602241587189</v>
      </c>
      <c r="E3313" s="9">
        <v>1725920.3910064697</v>
      </c>
      <c r="F3313" s="259" t="s">
        <v>22175</v>
      </c>
      <c r="G3313" s="9"/>
      <c r="H3313" s="259" t="s">
        <v>25896</v>
      </c>
      <c r="I3313" s="9">
        <v>4</v>
      </c>
    </row>
    <row r="3314">
      <c r="A3314" s="259" t="s">
        <v>17081</v>
      </c>
      <c r="B3314" s="9">
        <v>5</v>
      </c>
      <c r="C3314" s="259" t="s">
        <v>20050</v>
      </c>
      <c r="D3314" s="9">
        <v>1725920.3910064697</v>
      </c>
      <c r="E3314" s="9">
        <v>1725920.3910064697</v>
      </c>
      <c r="F3314" s="259" t="s">
        <v>22176</v>
      </c>
      <c r="G3314" s="9"/>
      <c r="H3314" s="259" t="s">
        <v>25897</v>
      </c>
      <c r="I3314" s="9">
        <v>4</v>
      </c>
    </row>
    <row r="3315">
      <c r="A3315" s="259" t="s">
        <v>17082</v>
      </c>
      <c r="B3315" s="9">
        <v>5</v>
      </c>
      <c r="C3315" s="259" t="s">
        <v>20051</v>
      </c>
      <c r="D3315" s="9">
        <v>14866107785.933958</v>
      </c>
      <c r="E3315" s="9">
        <v>1725920.3910064697</v>
      </c>
      <c r="F3315" s="259" t="s">
        <v>22176</v>
      </c>
      <c r="G3315" s="9"/>
      <c r="H3315" s="259" t="s">
        <v>25898</v>
      </c>
      <c r="I3315" s="9">
        <v>4</v>
      </c>
    </row>
    <row r="3316">
      <c r="A3316" s="259" t="s">
        <v>17083</v>
      </c>
      <c r="B3316" s="9">
        <v>5</v>
      </c>
      <c r="C3316" s="259" t="s">
        <v>20052</v>
      </c>
      <c r="D3316" s="9">
        <v>1</v>
      </c>
      <c r="E3316" s="9">
        <v>1725920.3910064697</v>
      </c>
      <c r="F3316" s="259" t="s">
        <v>22176</v>
      </c>
      <c r="G3316" s="9"/>
      <c r="H3316" s="259" t="s">
        <v>25899</v>
      </c>
      <c r="I3316" s="9">
        <v>4</v>
      </c>
    </row>
    <row r="3317">
      <c r="A3317" s="259" t="s">
        <v>17084</v>
      </c>
      <c r="B3317" s="9">
        <v>5</v>
      </c>
      <c r="C3317" s="259" t="s">
        <v>20053</v>
      </c>
      <c r="D3317" s="9">
        <v>8613.4377132335721</v>
      </c>
      <c r="E3317" s="9">
        <v>1725920.3910064697</v>
      </c>
      <c r="F3317" s="259" t="s">
        <v>22176</v>
      </c>
      <c r="G3317" s="9"/>
      <c r="H3317" s="259" t="s">
        <v>25900</v>
      </c>
      <c r="I3317" s="9">
        <v>4</v>
      </c>
    </row>
    <row r="3318">
      <c r="A3318" s="259" t="s">
        <v>17085</v>
      </c>
      <c r="B3318" s="9">
        <v>5</v>
      </c>
      <c r="C3318" s="259" t="s">
        <v>20054</v>
      </c>
      <c r="D3318" s="9">
        <v>1725920.3910064697</v>
      </c>
      <c r="E3318" s="9">
        <v>1725920.3910064697</v>
      </c>
      <c r="F3318" s="259" t="s">
        <v>22177</v>
      </c>
      <c r="G3318" s="9"/>
      <c r="H3318" s="259" t="s">
        <v>25901</v>
      </c>
      <c r="I3318" s="9">
        <v>4</v>
      </c>
    </row>
    <row r="3319">
      <c r="A3319" s="259" t="s">
        <v>17086</v>
      </c>
      <c r="B3319" s="9">
        <v>5</v>
      </c>
      <c r="C3319" s="259" t="s">
        <v>20055</v>
      </c>
      <c r="D3319" s="9">
        <v>7060279623.6716681</v>
      </c>
      <c r="E3319" s="9">
        <v>1725920.3910064697</v>
      </c>
      <c r="F3319" s="259" t="s">
        <v>22177</v>
      </c>
      <c r="G3319" s="9"/>
      <c r="H3319" s="259" t="s">
        <v>25902</v>
      </c>
      <c r="I3319" s="9">
        <v>4</v>
      </c>
    </row>
    <row r="3320">
      <c r="A3320" s="259" t="s">
        <v>17087</v>
      </c>
      <c r="B3320" s="9">
        <v>5</v>
      </c>
      <c r="C3320" s="259" t="s">
        <v>20056</v>
      </c>
      <c r="D3320" s="9">
        <v>1</v>
      </c>
      <c r="E3320" s="9">
        <v>1725920.3910064697</v>
      </c>
      <c r="F3320" s="259" t="s">
        <v>22177</v>
      </c>
      <c r="G3320" s="9"/>
      <c r="H3320" s="259" t="s">
        <v>25903</v>
      </c>
      <c r="I3320" s="9">
        <v>4</v>
      </c>
    </row>
    <row r="3321">
      <c r="A3321" s="259" t="s">
        <v>17088</v>
      </c>
      <c r="B3321" s="9">
        <v>5</v>
      </c>
      <c r="C3321" s="259" t="s">
        <v>20057</v>
      </c>
      <c r="D3321" s="9">
        <v>4090.7330723142272</v>
      </c>
      <c r="E3321" s="9">
        <v>1725920.3910064697</v>
      </c>
      <c r="F3321" s="259" t="s">
        <v>22177</v>
      </c>
      <c r="G3321" s="9"/>
      <c r="H3321" s="259" t="s">
        <v>25904</v>
      </c>
      <c r="I3321" s="9">
        <v>4</v>
      </c>
    </row>
    <row r="3322">
      <c r="A3322" s="259" t="s">
        <v>17089</v>
      </c>
      <c r="B3322" s="9">
        <v>5</v>
      </c>
      <c r="C3322" s="259" t="s">
        <v>20058</v>
      </c>
      <c r="D3322" s="9">
        <v>1725920.3910064697</v>
      </c>
      <c r="E3322" s="9">
        <v>1725920.3910064697</v>
      </c>
      <c r="F3322" s="259" t="s">
        <v>22178</v>
      </c>
      <c r="G3322" s="9"/>
      <c r="H3322" s="259" t="s">
        <v>25905</v>
      </c>
      <c r="I3322" s="9">
        <v>4</v>
      </c>
    </row>
    <row r="3323">
      <c r="A3323" s="259" t="s">
        <v>17090</v>
      </c>
      <c r="B3323" s="9">
        <v>5</v>
      </c>
      <c r="C3323" s="259" t="s">
        <v>20059</v>
      </c>
      <c r="D3323" s="9">
        <v>6281519397.1228399</v>
      </c>
      <c r="E3323" s="9">
        <v>1725920.3910064697</v>
      </c>
      <c r="F3323" s="259" t="s">
        <v>22178</v>
      </c>
      <c r="G3323" s="9"/>
      <c r="H3323" s="259" t="s">
        <v>25906</v>
      </c>
      <c r="I3323" s="9">
        <v>4</v>
      </c>
    </row>
    <row r="3324">
      <c r="A3324" s="259" t="s">
        <v>17091</v>
      </c>
      <c r="B3324" s="9">
        <v>5</v>
      </c>
      <c r="C3324" s="259" t="s">
        <v>20060</v>
      </c>
      <c r="D3324" s="9">
        <v>1</v>
      </c>
      <c r="E3324" s="9">
        <v>1725920.3910064697</v>
      </c>
      <c r="F3324" s="259" t="s">
        <v>22178</v>
      </c>
      <c r="G3324" s="9"/>
      <c r="H3324" s="259" t="s">
        <v>25907</v>
      </c>
      <c r="I3324" s="9">
        <v>4</v>
      </c>
    </row>
    <row r="3325">
      <c r="A3325" s="259" t="s">
        <v>17092</v>
      </c>
      <c r="B3325" s="9">
        <v>5</v>
      </c>
      <c r="C3325" s="259" t="s">
        <v>20061</v>
      </c>
      <c r="D3325" s="9">
        <v>3639.5186185034727</v>
      </c>
      <c r="E3325" s="9">
        <v>1725920.3910064697</v>
      </c>
      <c r="F3325" s="259" t="s">
        <v>22178</v>
      </c>
      <c r="G3325" s="9"/>
      <c r="H3325" s="259" t="s">
        <v>25908</v>
      </c>
      <c r="I3325" s="9">
        <v>4</v>
      </c>
    </row>
    <row r="3326">
      <c r="A3326" s="259" t="s">
        <v>17093</v>
      </c>
      <c r="B3326" s="9">
        <v>5</v>
      </c>
      <c r="C3326" s="259" t="s">
        <v>20062</v>
      </c>
      <c r="D3326" s="9">
        <v>1725920.3910064697</v>
      </c>
      <c r="E3326" s="9">
        <v>1725920.3910064697</v>
      </c>
      <c r="F3326" s="259" t="s">
        <v>22179</v>
      </c>
      <c r="G3326" s="9"/>
      <c r="H3326" s="259" t="s">
        <v>25909</v>
      </c>
      <c r="I3326" s="9">
        <v>4</v>
      </c>
    </row>
    <row r="3327">
      <c r="A3327" s="259" t="s">
        <v>17094</v>
      </c>
      <c r="B3327" s="9">
        <v>5</v>
      </c>
      <c r="C3327" s="259" t="s">
        <v>20063</v>
      </c>
      <c r="D3327" s="9">
        <v>4748870230.3532648</v>
      </c>
      <c r="E3327" s="9">
        <v>1725920.3910064697</v>
      </c>
      <c r="F3327" s="259" t="s">
        <v>22179</v>
      </c>
      <c r="G3327" s="9"/>
      <c r="H3327" s="259" t="s">
        <v>25910</v>
      </c>
      <c r="I3327" s="9">
        <v>4</v>
      </c>
    </row>
    <row r="3328">
      <c r="A3328" s="259" t="s">
        <v>17095</v>
      </c>
      <c r="B3328" s="9">
        <v>5</v>
      </c>
      <c r="C3328" s="259" t="s">
        <v>20064</v>
      </c>
      <c r="D3328" s="9">
        <v>1</v>
      </c>
      <c r="E3328" s="9">
        <v>1725920.3910064697</v>
      </c>
      <c r="F3328" s="259" t="s">
        <v>22179</v>
      </c>
      <c r="G3328" s="9"/>
      <c r="H3328" s="259" t="s">
        <v>25911</v>
      </c>
      <c r="I3328" s="9">
        <v>4</v>
      </c>
    </row>
    <row r="3329">
      <c r="A3329" s="259" t="s">
        <v>17096</v>
      </c>
      <c r="B3329" s="9">
        <v>5</v>
      </c>
      <c r="C3329" s="259" t="s">
        <v>20065</v>
      </c>
      <c r="D3329" s="9">
        <v>2751.5001590449738</v>
      </c>
      <c r="E3329" s="9">
        <v>1725920.3910064697</v>
      </c>
      <c r="F3329" s="259" t="s">
        <v>22179</v>
      </c>
      <c r="G3329" s="9"/>
      <c r="H3329" s="259" t="s">
        <v>25912</v>
      </c>
      <c r="I3329" s="9">
        <v>4</v>
      </c>
    </row>
    <row r="3330">
      <c r="A3330" s="259" t="s">
        <v>17097</v>
      </c>
      <c r="B3330" s="9">
        <v>5</v>
      </c>
      <c r="C3330" s="259" t="s">
        <v>20066</v>
      </c>
      <c r="D3330" s="9">
        <v>1725920.3910064697</v>
      </c>
      <c r="E3330" s="9">
        <v>1725920.3910064697</v>
      </c>
      <c r="F3330" s="259" t="s">
        <v>22180</v>
      </c>
      <c r="G3330" s="9"/>
      <c r="H3330" s="259" t="s">
        <v>25913</v>
      </c>
      <c r="I3330" s="9">
        <v>4</v>
      </c>
    </row>
    <row r="3331">
      <c r="A3331" s="259" t="s">
        <v>17098</v>
      </c>
      <c r="B3331" s="9">
        <v>5</v>
      </c>
      <c r="C3331" s="259" t="s">
        <v>20067</v>
      </c>
      <c r="D3331" s="9">
        <v>7746313920.0721207</v>
      </c>
      <c r="E3331" s="9">
        <v>1725920.3910064697</v>
      </c>
      <c r="F3331" s="259" t="s">
        <v>22180</v>
      </c>
      <c r="G3331" s="9"/>
      <c r="H3331" s="259" t="s">
        <v>25914</v>
      </c>
      <c r="I3331" s="9">
        <v>4</v>
      </c>
    </row>
    <row r="3332">
      <c r="A3332" s="259" t="s">
        <v>17099</v>
      </c>
      <c r="B3332" s="9">
        <v>5</v>
      </c>
      <c r="C3332" s="259" t="s">
        <v>20068</v>
      </c>
      <c r="D3332" s="9">
        <v>1</v>
      </c>
      <c r="E3332" s="9">
        <v>1725920.3910064697</v>
      </c>
      <c r="F3332" s="259" t="s">
        <v>22180</v>
      </c>
      <c r="G3332" s="9"/>
      <c r="H3332" s="259" t="s">
        <v>25915</v>
      </c>
      <c r="I3332" s="9">
        <v>4</v>
      </c>
    </row>
    <row r="3333">
      <c r="A3333" s="259" t="s">
        <v>17100</v>
      </c>
      <c r="B3333" s="9">
        <v>5</v>
      </c>
      <c r="C3333" s="259" t="s">
        <v>20069</v>
      </c>
      <c r="D3333" s="9">
        <v>4488.222029496309</v>
      </c>
      <c r="E3333" s="9">
        <v>1725920.3910064697</v>
      </c>
      <c r="F3333" s="259" t="s">
        <v>22180</v>
      </c>
      <c r="G3333" s="9"/>
      <c r="H3333" s="259" t="s">
        <v>25916</v>
      </c>
      <c r="I3333" s="9">
        <v>4</v>
      </c>
    </row>
    <row r="3334">
      <c r="A3334" s="259" t="s">
        <v>17101</v>
      </c>
      <c r="B3334" s="9">
        <v>5</v>
      </c>
      <c r="C3334" s="259" t="s">
        <v>20070</v>
      </c>
      <c r="D3334" s="9">
        <v>940537.10298156738</v>
      </c>
      <c r="E3334" s="9">
        <v>1725920.3910064697</v>
      </c>
      <c r="F3334" s="259" t="s">
        <v>22181</v>
      </c>
      <c r="G3334" s="9"/>
      <c r="H3334" s="259" t="s">
        <v>25917</v>
      </c>
      <c r="I3334" s="9">
        <v>4</v>
      </c>
    </row>
    <row r="3335">
      <c r="A3335" s="259" t="s">
        <v>17102</v>
      </c>
      <c r="B3335" s="9">
        <v>5</v>
      </c>
      <c r="C3335" s="259" t="s">
        <v>20071</v>
      </c>
      <c r="D3335" s="9">
        <v>5667740638.1191635</v>
      </c>
      <c r="E3335" s="9">
        <v>1725920.3910064697</v>
      </c>
      <c r="F3335" s="259" t="s">
        <v>22181</v>
      </c>
      <c r="G3335" s="9"/>
      <c r="H3335" s="259" t="s">
        <v>25918</v>
      </c>
      <c r="I3335" s="9">
        <v>4</v>
      </c>
    </row>
    <row r="3336">
      <c r="A3336" s="259" t="s">
        <v>17103</v>
      </c>
      <c r="B3336" s="9">
        <v>5</v>
      </c>
      <c r="C3336" s="259" t="s">
        <v>20072</v>
      </c>
      <c r="D3336" s="9">
        <v>0.5449481377487484</v>
      </c>
      <c r="E3336" s="9">
        <v>1725920.3910064697</v>
      </c>
      <c r="F3336" s="259" t="s">
        <v>22181</v>
      </c>
      <c r="G3336" s="9"/>
      <c r="H3336" s="259" t="s">
        <v>25919</v>
      </c>
      <c r="I3336" s="9">
        <v>4</v>
      </c>
    </row>
    <row r="3337">
      <c r="A3337" s="259" t="s">
        <v>17104</v>
      </c>
      <c r="B3337" s="9">
        <v>5</v>
      </c>
      <c r="C3337" s="259" t="s">
        <v>20073</v>
      </c>
      <c r="D3337" s="9">
        <v>3283.8945919249632</v>
      </c>
      <c r="E3337" s="9">
        <v>1725920.3910064697</v>
      </c>
      <c r="F3337" s="259" t="s">
        <v>22181</v>
      </c>
      <c r="G3337" s="9"/>
      <c r="H3337" s="259" t="s">
        <v>25920</v>
      </c>
      <c r="I3337" s="9">
        <v>4</v>
      </c>
    </row>
    <row r="3338">
      <c r="A3338" s="259" t="s">
        <v>17105</v>
      </c>
      <c r="B3338" s="9">
        <v>5</v>
      </c>
      <c r="C3338" s="259" t="s">
        <v>20074</v>
      </c>
      <c r="D3338" s="9">
        <v>1725920.3910064697</v>
      </c>
      <c r="E3338" s="9">
        <v>1725920.3910064697</v>
      </c>
      <c r="F3338" s="259" t="s">
        <v>22182</v>
      </c>
      <c r="G3338" s="9"/>
      <c r="H3338" s="259" t="s">
        <v>25921</v>
      </c>
      <c r="I3338" s="9">
        <v>4</v>
      </c>
    </row>
    <row r="3339">
      <c r="A3339" s="259" t="s">
        <v>17106</v>
      </c>
      <c r="B3339" s="9">
        <v>5</v>
      </c>
      <c r="C3339" s="259" t="s">
        <v>20075</v>
      </c>
      <c r="D3339" s="9">
        <v>1452053227.7426736</v>
      </c>
      <c r="E3339" s="9">
        <v>1725920.3910064697</v>
      </c>
      <c r="F3339" s="259" t="s">
        <v>22182</v>
      </c>
      <c r="G3339" s="9"/>
      <c r="H3339" s="259" t="s">
        <v>25922</v>
      </c>
      <c r="I3339" s="9">
        <v>4</v>
      </c>
    </row>
    <row r="3340">
      <c r="A3340" s="259" t="s">
        <v>17107</v>
      </c>
      <c r="B3340" s="9">
        <v>5</v>
      </c>
      <c r="C3340" s="259" t="s">
        <v>20076</v>
      </c>
      <c r="D3340" s="9">
        <v>1</v>
      </c>
      <c r="E3340" s="9">
        <v>1725920.3910064697</v>
      </c>
      <c r="F3340" s="259" t="s">
        <v>22182</v>
      </c>
      <c r="G3340" s="9"/>
      <c r="H3340" s="259" t="s">
        <v>25923</v>
      </c>
      <c r="I3340" s="9">
        <v>4</v>
      </c>
    </row>
    <row r="3341">
      <c r="A3341" s="259" t="s">
        <v>17108</v>
      </c>
      <c r="B3341" s="9">
        <v>5</v>
      </c>
      <c r="C3341" s="259" t="s">
        <v>20077</v>
      </c>
      <c r="D3341" s="9">
        <v>841.3210918122993</v>
      </c>
      <c r="E3341" s="9">
        <v>1725920.3910064697</v>
      </c>
      <c r="F3341" s="259" t="s">
        <v>22182</v>
      </c>
      <c r="G3341" s="9"/>
      <c r="H3341" s="259" t="s">
        <v>25924</v>
      </c>
      <c r="I3341" s="9">
        <v>4</v>
      </c>
    </row>
    <row r="3342">
      <c r="A3342" s="259" t="s">
        <v>17109</v>
      </c>
      <c r="B3342" s="9">
        <v>5</v>
      </c>
      <c r="C3342" s="259" t="s">
        <v>20078</v>
      </c>
      <c r="D3342" s="9">
        <v>1725920.3910064697</v>
      </c>
      <c r="E3342" s="9">
        <v>1725920.3910064697</v>
      </c>
      <c r="F3342" s="259" t="s">
        <v>22183</v>
      </c>
      <c r="G3342" s="9"/>
      <c r="H3342" s="259" t="s">
        <v>25925</v>
      </c>
      <c r="I3342" s="9">
        <v>4</v>
      </c>
    </row>
    <row r="3343">
      <c r="A3343" s="259" t="s">
        <v>17110</v>
      </c>
      <c r="B3343" s="9">
        <v>5</v>
      </c>
      <c r="C3343" s="259" t="s">
        <v>20079</v>
      </c>
      <c r="D3343" s="9">
        <v>7119793865.8618374</v>
      </c>
      <c r="E3343" s="9">
        <v>1725920.3910064697</v>
      </c>
      <c r="F3343" s="259" t="s">
        <v>22183</v>
      </c>
      <c r="G3343" s="9"/>
      <c r="H3343" s="259" t="s">
        <v>25926</v>
      </c>
      <c r="I3343" s="9">
        <v>4</v>
      </c>
    </row>
    <row r="3344">
      <c r="A3344" s="259" t="s">
        <v>17111</v>
      </c>
      <c r="B3344" s="9">
        <v>5</v>
      </c>
      <c r="C3344" s="259" t="s">
        <v>20080</v>
      </c>
      <c r="D3344" s="9">
        <v>1</v>
      </c>
      <c r="E3344" s="9">
        <v>1725920.3910064697</v>
      </c>
      <c r="F3344" s="259" t="s">
        <v>22183</v>
      </c>
      <c r="G3344" s="9"/>
      <c r="H3344" s="259" t="s">
        <v>25927</v>
      </c>
      <c r="I3344" s="9">
        <v>4</v>
      </c>
    </row>
    <row r="3345">
      <c r="A3345" s="259" t="s">
        <v>17112</v>
      </c>
      <c r="B3345" s="9">
        <v>5</v>
      </c>
      <c r="C3345" s="259" t="s">
        <v>20081</v>
      </c>
      <c r="D3345" s="9">
        <v>4125.2156837372622</v>
      </c>
      <c r="E3345" s="9">
        <v>1725920.3910064697</v>
      </c>
      <c r="F3345" s="259" t="s">
        <v>22183</v>
      </c>
      <c r="G3345" s="9"/>
      <c r="H3345" s="259" t="s">
        <v>25928</v>
      </c>
      <c r="I3345" s="9">
        <v>4</v>
      </c>
    </row>
    <row r="3346">
      <c r="A3346" s="259" t="s">
        <v>17113</v>
      </c>
      <c r="B3346" s="9">
        <v>5</v>
      </c>
      <c r="C3346" s="259" t="s">
        <v>20082</v>
      </c>
      <c r="D3346" s="9">
        <v>114492.62915039063</v>
      </c>
      <c r="E3346" s="9">
        <v>1725920.3910064697</v>
      </c>
      <c r="F3346" s="259" t="s">
        <v>22184</v>
      </c>
      <c r="G3346" s="9"/>
      <c r="H3346" s="259" t="s">
        <v>25929</v>
      </c>
      <c r="I3346" s="9">
        <v>4</v>
      </c>
    </row>
    <row r="3347">
      <c r="A3347" s="259" t="s">
        <v>17114</v>
      </c>
      <c r="B3347" s="9">
        <v>5</v>
      </c>
      <c r="C3347" s="259" t="s">
        <v>20083</v>
      </c>
      <c r="D3347" s="9">
        <v>59514242.19016929</v>
      </c>
      <c r="E3347" s="9">
        <v>1725920.3910064697</v>
      </c>
      <c r="F3347" s="259" t="s">
        <v>22184</v>
      </c>
      <c r="G3347" s="9"/>
      <c r="H3347" s="259" t="s">
        <v>25930</v>
      </c>
      <c r="I3347" s="9">
        <v>4</v>
      </c>
    </row>
    <row r="3348">
      <c r="A3348" s="259" t="s">
        <v>17115</v>
      </c>
      <c r="B3348" s="9">
        <v>5</v>
      </c>
      <c r="C3348" s="259" t="s">
        <v>20084</v>
      </c>
      <c r="D3348" s="9">
        <v>0.066337143791217565</v>
      </c>
      <c r="E3348" s="9">
        <v>1725920.3910064697</v>
      </c>
      <c r="F3348" s="259" t="s">
        <v>22184</v>
      </c>
      <c r="G3348" s="9"/>
      <c r="H3348" s="259" t="s">
        <v>25931</v>
      </c>
      <c r="I3348" s="9">
        <v>4</v>
      </c>
    </row>
    <row r="3349">
      <c r="A3349" s="259" t="s">
        <v>17116</v>
      </c>
      <c r="B3349" s="9">
        <v>5</v>
      </c>
      <c r="C3349" s="259" t="s">
        <v>20085</v>
      </c>
      <c r="D3349" s="9">
        <v>34.482611423035323</v>
      </c>
      <c r="E3349" s="9">
        <v>1725920.3910064697</v>
      </c>
      <c r="F3349" s="259" t="s">
        <v>22184</v>
      </c>
      <c r="G3349" s="9"/>
      <c r="H3349" s="259" t="s">
        <v>25932</v>
      </c>
      <c r="I3349" s="9">
        <v>4</v>
      </c>
    </row>
    <row r="3350">
      <c r="A3350" s="259" t="s">
        <v>17117</v>
      </c>
      <c r="B3350" s="9">
        <v>5</v>
      </c>
      <c r="C3350" s="259" t="s">
        <v>20086</v>
      </c>
      <c r="D3350" s="9">
        <v>857376.8646697998</v>
      </c>
      <c r="E3350" s="9">
        <v>1725920.3910064697</v>
      </c>
      <c r="F3350" s="259" t="s">
        <v>22185</v>
      </c>
      <c r="G3350" s="9"/>
      <c r="H3350" s="259" t="s">
        <v>25933</v>
      </c>
      <c r="I3350" s="9">
        <v>4</v>
      </c>
    </row>
    <row r="3351">
      <c r="A3351" s="259" t="s">
        <v>17118</v>
      </c>
      <c r="B3351" s="9">
        <v>5</v>
      </c>
      <c r="C3351" s="259" t="s">
        <v>20087</v>
      </c>
      <c r="D3351" s="9">
        <v>1464794522.9492812</v>
      </c>
      <c r="E3351" s="9">
        <v>1725920.3910064697</v>
      </c>
      <c r="F3351" s="259" t="s">
        <v>22185</v>
      </c>
      <c r="G3351" s="9"/>
      <c r="H3351" s="259" t="s">
        <v>25934</v>
      </c>
      <c r="I3351" s="9">
        <v>4</v>
      </c>
    </row>
    <row r="3352">
      <c r="A3352" s="259" t="s">
        <v>17119</v>
      </c>
      <c r="B3352" s="9">
        <v>5</v>
      </c>
      <c r="C3352" s="259" t="s">
        <v>20088</v>
      </c>
      <c r="D3352" s="9">
        <v>0.49676501253329586</v>
      </c>
      <c r="E3352" s="9">
        <v>1725920.3910064697</v>
      </c>
      <c r="F3352" s="259" t="s">
        <v>22185</v>
      </c>
      <c r="G3352" s="9"/>
      <c r="H3352" s="259" t="s">
        <v>25935</v>
      </c>
      <c r="I3352" s="9">
        <v>4</v>
      </c>
    </row>
    <row r="3353">
      <c r="A3353" s="259" t="s">
        <v>17120</v>
      </c>
      <c r="B3353" s="9">
        <v>5</v>
      </c>
      <c r="C3353" s="259" t="s">
        <v>20089</v>
      </c>
      <c r="D3353" s="9">
        <v>848.70341099283667</v>
      </c>
      <c r="E3353" s="9">
        <v>1725920.3910064697</v>
      </c>
      <c r="F3353" s="259" t="s">
        <v>22185</v>
      </c>
      <c r="G3353" s="9"/>
      <c r="H3353" s="259" t="s">
        <v>25936</v>
      </c>
      <c r="I3353" s="9">
        <v>4</v>
      </c>
    </row>
    <row r="3354">
      <c r="A3354" s="259" t="s">
        <v>17121</v>
      </c>
      <c r="B3354" s="9">
        <v>5</v>
      </c>
      <c r="C3354" s="259" t="s">
        <v>20090</v>
      </c>
      <c r="D3354" s="9">
        <v>1725920.3910064697</v>
      </c>
      <c r="E3354" s="9">
        <v>1725920.3910064697</v>
      </c>
      <c r="F3354" s="259" t="s">
        <v>22186</v>
      </c>
      <c r="G3354" s="9"/>
      <c r="H3354" s="259" t="s">
        <v>25937</v>
      </c>
      <c r="I3354" s="9">
        <v>4</v>
      </c>
    </row>
    <row r="3355">
      <c r="A3355" s="259" t="s">
        <v>17122</v>
      </c>
      <c r="B3355" s="9">
        <v>5</v>
      </c>
      <c r="C3355" s="259" t="s">
        <v>20091</v>
      </c>
      <c r="D3355" s="9">
        <v>13341799020.794508</v>
      </c>
      <c r="E3355" s="9">
        <v>1725920.3910064697</v>
      </c>
      <c r="F3355" s="259" t="s">
        <v>22186</v>
      </c>
      <c r="G3355" s="9"/>
      <c r="H3355" s="259" t="s">
        <v>25938</v>
      </c>
      <c r="I3355" s="9">
        <v>4</v>
      </c>
    </row>
    <row r="3356">
      <c r="A3356" s="259" t="s">
        <v>17123</v>
      </c>
      <c r="B3356" s="9">
        <v>5</v>
      </c>
      <c r="C3356" s="259" t="s">
        <v>20092</v>
      </c>
      <c r="D3356" s="9">
        <v>1</v>
      </c>
      <c r="E3356" s="9">
        <v>1725920.3910064697</v>
      </c>
      <c r="F3356" s="259" t="s">
        <v>22186</v>
      </c>
      <c r="G3356" s="9"/>
      <c r="H3356" s="259" t="s">
        <v>25939</v>
      </c>
      <c r="I3356" s="9">
        <v>4</v>
      </c>
    </row>
    <row r="3357">
      <c r="A3357" s="259" t="s">
        <v>17124</v>
      </c>
      <c r="B3357" s="9">
        <v>5</v>
      </c>
      <c r="C3357" s="259" t="s">
        <v>20093</v>
      </c>
      <c r="D3357" s="9">
        <v>7730.2516908176995</v>
      </c>
      <c r="E3357" s="9">
        <v>1725920.3910064697</v>
      </c>
      <c r="F3357" s="259" t="s">
        <v>22186</v>
      </c>
      <c r="G3357" s="9"/>
      <c r="H3357" s="259" t="s">
        <v>25940</v>
      </c>
      <c r="I3357" s="9">
        <v>4</v>
      </c>
    </row>
    <row r="3358">
      <c r="A3358" s="259" t="s">
        <v>17125</v>
      </c>
      <c r="B3358" s="9">
        <v>6</v>
      </c>
      <c r="C3358" s="259" t="s">
        <v>20094</v>
      </c>
      <c r="D3358" s="9">
        <v>1076319.7959442139</v>
      </c>
      <c r="E3358" s="9">
        <v>1726033.9005508423</v>
      </c>
      <c r="F3358" s="259" t="s">
        <v>22187</v>
      </c>
      <c r="G3358" s="9"/>
      <c r="H3358" s="259" t="s">
        <v>25941</v>
      </c>
      <c r="I3358" s="9">
        <v>4</v>
      </c>
    </row>
    <row r="3359">
      <c r="A3359" s="259" t="s">
        <v>17126</v>
      </c>
      <c r="B3359" s="9">
        <v>6</v>
      </c>
      <c r="C3359" s="259" t="s">
        <v>20095</v>
      </c>
      <c r="D3359" s="9">
        <v>4129165206.4649591</v>
      </c>
      <c r="E3359" s="9">
        <v>1726033.9005508423</v>
      </c>
      <c r="F3359" s="259" t="s">
        <v>22187</v>
      </c>
      <c r="G3359" s="9"/>
      <c r="H3359" s="259" t="s">
        <v>25942</v>
      </c>
      <c r="I3359" s="9">
        <v>4</v>
      </c>
    </row>
    <row r="3360">
      <c r="A3360" s="259" t="s">
        <v>17127</v>
      </c>
      <c r="B3360" s="9">
        <v>6</v>
      </c>
      <c r="C3360" s="259" t="s">
        <v>20096</v>
      </c>
      <c r="D3360" s="9">
        <v>0.62357975448843717</v>
      </c>
      <c r="E3360" s="9">
        <v>1726033.9005508423</v>
      </c>
      <c r="F3360" s="259" t="s">
        <v>22187</v>
      </c>
      <c r="G3360" s="9"/>
      <c r="H3360" s="259" t="s">
        <v>25943</v>
      </c>
      <c r="I3360" s="9">
        <v>4</v>
      </c>
    </row>
    <row r="3361">
      <c r="A3361" s="259" t="s">
        <v>17128</v>
      </c>
      <c r="B3361" s="9">
        <v>6</v>
      </c>
      <c r="C3361" s="259" t="s">
        <v>20097</v>
      </c>
      <c r="D3361" s="9">
        <v>2392.2851139523896</v>
      </c>
      <c r="E3361" s="9">
        <v>1726033.9005508423</v>
      </c>
      <c r="F3361" s="259" t="s">
        <v>22187</v>
      </c>
      <c r="G3361" s="9"/>
      <c r="H3361" s="259" t="s">
        <v>25944</v>
      </c>
      <c r="I3361" s="9">
        <v>4</v>
      </c>
    </row>
    <row r="3362">
      <c r="A3362" s="259" t="s">
        <v>17129</v>
      </c>
      <c r="B3362" s="9">
        <v>6</v>
      </c>
      <c r="C3362" s="259" t="s">
        <v>20098</v>
      </c>
      <c r="D3362" s="9">
        <v>1106351.6240081787</v>
      </c>
      <c r="E3362" s="9">
        <v>1726033.9005508423</v>
      </c>
      <c r="F3362" s="259" t="s">
        <v>22188</v>
      </c>
      <c r="G3362" s="9"/>
      <c r="H3362" s="259" t="s">
        <v>25945</v>
      </c>
      <c r="I3362" s="9">
        <v>4</v>
      </c>
    </row>
    <row r="3363">
      <c r="A3363" s="259" t="s">
        <v>17130</v>
      </c>
      <c r="B3363" s="9">
        <v>6</v>
      </c>
      <c r="C3363" s="259" t="s">
        <v>20099</v>
      </c>
      <c r="D3363" s="9">
        <v>2265095353.2110701</v>
      </c>
      <c r="E3363" s="9">
        <v>1726033.9005508423</v>
      </c>
      <c r="F3363" s="259" t="s">
        <v>22188</v>
      </c>
      <c r="G3363" s="9"/>
      <c r="H3363" s="259" t="s">
        <v>25946</v>
      </c>
      <c r="I3363" s="9">
        <v>4</v>
      </c>
    </row>
    <row r="3364">
      <c r="A3364" s="259" t="s">
        <v>17131</v>
      </c>
      <c r="B3364" s="9">
        <v>6</v>
      </c>
      <c r="C3364" s="259" t="s">
        <v>20100</v>
      </c>
      <c r="D3364" s="9">
        <v>0.64097908138136817</v>
      </c>
      <c r="E3364" s="9">
        <v>1726033.9005508423</v>
      </c>
      <c r="F3364" s="259" t="s">
        <v>22188</v>
      </c>
      <c r="G3364" s="9"/>
      <c r="H3364" s="259" t="s">
        <v>25947</v>
      </c>
      <c r="I3364" s="9">
        <v>4</v>
      </c>
    </row>
    <row r="3365">
      <c r="A3365" s="259" t="s">
        <v>17132</v>
      </c>
      <c r="B3365" s="9">
        <v>6</v>
      </c>
      <c r="C3365" s="259" t="s">
        <v>20101</v>
      </c>
      <c r="D3365" s="9">
        <v>1312.3122045796395</v>
      </c>
      <c r="E3365" s="9">
        <v>1726033.9005508423</v>
      </c>
      <c r="F3365" s="259" t="s">
        <v>22188</v>
      </c>
      <c r="G3365" s="9"/>
      <c r="H3365" s="259" t="s">
        <v>25948</v>
      </c>
      <c r="I3365" s="9">
        <v>4</v>
      </c>
    </row>
    <row r="3366">
      <c r="A3366" s="259" t="s">
        <v>17133</v>
      </c>
      <c r="B3366" s="9">
        <v>6</v>
      </c>
      <c r="C3366" s="259" t="s">
        <v>20102</v>
      </c>
      <c r="D3366" s="9">
        <v>1726033.9005508423</v>
      </c>
      <c r="E3366" s="9">
        <v>1726033.9005508423</v>
      </c>
      <c r="F3366" s="259" t="s">
        <v>22189</v>
      </c>
      <c r="G3366" s="9"/>
      <c r="H3366" s="259" t="s">
        <v>25949</v>
      </c>
      <c r="I3366" s="9">
        <v>4</v>
      </c>
    </row>
    <row r="3367">
      <c r="A3367" s="259" t="s">
        <v>17134</v>
      </c>
      <c r="B3367" s="9">
        <v>6</v>
      </c>
      <c r="C3367" s="259" t="s">
        <v>20103</v>
      </c>
      <c r="D3367" s="9">
        <v>20256148554.912285</v>
      </c>
      <c r="E3367" s="9">
        <v>1726033.9005508423</v>
      </c>
      <c r="F3367" s="259" t="s">
        <v>22189</v>
      </c>
      <c r="G3367" s="9"/>
      <c r="H3367" s="259" t="s">
        <v>25950</v>
      </c>
      <c r="I3367" s="9">
        <v>4</v>
      </c>
    </row>
    <row r="3368">
      <c r="A3368" s="259" t="s">
        <v>17135</v>
      </c>
      <c r="B3368" s="9">
        <v>6</v>
      </c>
      <c r="C3368" s="259" t="s">
        <v>20104</v>
      </c>
      <c r="D3368" s="9">
        <v>1</v>
      </c>
      <c r="E3368" s="9">
        <v>1726033.9005508423</v>
      </c>
      <c r="F3368" s="259" t="s">
        <v>22189</v>
      </c>
      <c r="G3368" s="9"/>
      <c r="H3368" s="259" t="s">
        <v>25951</v>
      </c>
      <c r="I3368" s="9">
        <v>4</v>
      </c>
    </row>
    <row r="3369">
      <c r="A3369" s="259" t="s">
        <v>17136</v>
      </c>
      <c r="B3369" s="9">
        <v>6</v>
      </c>
      <c r="C3369" s="259" t="s">
        <v>20105</v>
      </c>
      <c r="D3369" s="9">
        <v>11735.660897765558</v>
      </c>
      <c r="E3369" s="9">
        <v>1726033.9005508423</v>
      </c>
      <c r="F3369" s="259" t="s">
        <v>22189</v>
      </c>
      <c r="G3369" s="9"/>
      <c r="H3369" s="259" t="s">
        <v>25952</v>
      </c>
      <c r="I3369" s="9">
        <v>4</v>
      </c>
    </row>
    <row r="3370">
      <c r="A3370" s="259" t="s">
        <v>17137</v>
      </c>
      <c r="B3370" s="9">
        <v>6</v>
      </c>
      <c r="C3370" s="259" t="s">
        <v>20106</v>
      </c>
      <c r="D3370" s="9">
        <v>1726033.9005508423</v>
      </c>
      <c r="E3370" s="9">
        <v>1726033.9005508423</v>
      </c>
      <c r="F3370" s="259" t="s">
        <v>22190</v>
      </c>
      <c r="G3370" s="9"/>
      <c r="H3370" s="259" t="s">
        <v>25953</v>
      </c>
      <c r="I3370" s="9">
        <v>4</v>
      </c>
    </row>
    <row r="3371">
      <c r="A3371" s="259" t="s">
        <v>17138</v>
      </c>
      <c r="B3371" s="9">
        <v>6</v>
      </c>
      <c r="C3371" s="259" t="s">
        <v>20107</v>
      </c>
      <c r="D3371" s="9">
        <v>10076635538.996906</v>
      </c>
      <c r="E3371" s="9">
        <v>1726033.9005508423</v>
      </c>
      <c r="F3371" s="259" t="s">
        <v>22190</v>
      </c>
      <c r="G3371" s="9"/>
      <c r="H3371" s="259" t="s">
        <v>25954</v>
      </c>
      <c r="I3371" s="9">
        <v>4</v>
      </c>
    </row>
    <row r="3372">
      <c r="A3372" s="259" t="s">
        <v>17139</v>
      </c>
      <c r="B3372" s="9">
        <v>6</v>
      </c>
      <c r="C3372" s="259" t="s">
        <v>20108</v>
      </c>
      <c r="D3372" s="9">
        <v>1</v>
      </c>
      <c r="E3372" s="9">
        <v>1726033.9005508423</v>
      </c>
      <c r="F3372" s="259" t="s">
        <v>22190</v>
      </c>
      <c r="G3372" s="9"/>
      <c r="H3372" s="259" t="s">
        <v>25955</v>
      </c>
      <c r="I3372" s="9">
        <v>4</v>
      </c>
    </row>
    <row r="3373">
      <c r="A3373" s="259" t="s">
        <v>17140</v>
      </c>
      <c r="B3373" s="9">
        <v>6</v>
      </c>
      <c r="C3373" s="259" t="s">
        <v>20109</v>
      </c>
      <c r="D3373" s="9">
        <v>5838.0287523791239</v>
      </c>
      <c r="E3373" s="9">
        <v>1726033.9005508423</v>
      </c>
      <c r="F3373" s="259" t="s">
        <v>22190</v>
      </c>
      <c r="G3373" s="9"/>
      <c r="H3373" s="259" t="s">
        <v>25956</v>
      </c>
      <c r="I3373" s="9">
        <v>4</v>
      </c>
    </row>
    <row r="3374">
      <c r="A3374" s="259" t="s">
        <v>17141</v>
      </c>
      <c r="B3374" s="9">
        <v>6</v>
      </c>
      <c r="C3374" s="259" t="s">
        <v>20110</v>
      </c>
      <c r="D3374" s="9">
        <v>1726033.9005508423</v>
      </c>
      <c r="E3374" s="9">
        <v>1726033.9005508423</v>
      </c>
      <c r="F3374" s="259" t="s">
        <v>22191</v>
      </c>
      <c r="G3374" s="9"/>
      <c r="H3374" s="259" t="s">
        <v>25957</v>
      </c>
      <c r="I3374" s="9">
        <v>4</v>
      </c>
    </row>
    <row r="3375">
      <c r="A3375" s="259" t="s">
        <v>17142</v>
      </c>
      <c r="B3375" s="9">
        <v>6</v>
      </c>
      <c r="C3375" s="259" t="s">
        <v>20111</v>
      </c>
      <c r="D3375" s="9">
        <v>7914417662.7043104</v>
      </c>
      <c r="E3375" s="9">
        <v>1726033.9005508423</v>
      </c>
      <c r="F3375" s="259" t="s">
        <v>22191</v>
      </c>
      <c r="G3375" s="9"/>
      <c r="H3375" s="259" t="s">
        <v>25958</v>
      </c>
      <c r="I3375" s="9">
        <v>4</v>
      </c>
    </row>
    <row r="3376">
      <c r="A3376" s="259" t="s">
        <v>17143</v>
      </c>
      <c r="B3376" s="9">
        <v>6</v>
      </c>
      <c r="C3376" s="259" t="s">
        <v>20112</v>
      </c>
      <c r="D3376" s="9">
        <v>1</v>
      </c>
      <c r="E3376" s="9">
        <v>1726033.9005508423</v>
      </c>
      <c r="F3376" s="259" t="s">
        <v>22191</v>
      </c>
      <c r="G3376" s="9"/>
      <c r="H3376" s="259" t="s">
        <v>25959</v>
      </c>
      <c r="I3376" s="9">
        <v>4</v>
      </c>
    </row>
    <row r="3377">
      <c r="A3377" s="259" t="s">
        <v>17144</v>
      </c>
      <c r="B3377" s="9">
        <v>6</v>
      </c>
      <c r="C3377" s="259" t="s">
        <v>20113</v>
      </c>
      <c r="D3377" s="9">
        <v>4585.3199408067958</v>
      </c>
      <c r="E3377" s="9">
        <v>1726033.9005508423</v>
      </c>
      <c r="F3377" s="259" t="s">
        <v>22191</v>
      </c>
      <c r="G3377" s="9"/>
      <c r="H3377" s="259" t="s">
        <v>25960</v>
      </c>
      <c r="I3377" s="9">
        <v>4</v>
      </c>
    </row>
    <row r="3378">
      <c r="A3378" s="259" t="s">
        <v>17145</v>
      </c>
      <c r="B3378" s="9">
        <v>6</v>
      </c>
      <c r="C3378" s="259" t="s">
        <v>20114</v>
      </c>
      <c r="D3378" s="9">
        <v>1726033.9005508423</v>
      </c>
      <c r="E3378" s="9">
        <v>1726033.9005508423</v>
      </c>
      <c r="F3378" s="259" t="s">
        <v>22192</v>
      </c>
      <c r="G3378" s="9"/>
      <c r="H3378" s="259" t="s">
        <v>25961</v>
      </c>
      <c r="I3378" s="9">
        <v>4</v>
      </c>
    </row>
    <row r="3379">
      <c r="A3379" s="259" t="s">
        <v>17146</v>
      </c>
      <c r="B3379" s="9">
        <v>6</v>
      </c>
      <c r="C3379" s="259" t="s">
        <v>20115</v>
      </c>
      <c r="D3379" s="9">
        <v>5812776264.9624395</v>
      </c>
      <c r="E3379" s="9">
        <v>1726033.9005508423</v>
      </c>
      <c r="F3379" s="259" t="s">
        <v>22192</v>
      </c>
      <c r="G3379" s="9"/>
      <c r="H3379" s="259" t="s">
        <v>25962</v>
      </c>
      <c r="I3379" s="9">
        <v>4</v>
      </c>
    </row>
    <row r="3380">
      <c r="A3380" s="259" t="s">
        <v>17147</v>
      </c>
      <c r="B3380" s="9">
        <v>6</v>
      </c>
      <c r="C3380" s="259" t="s">
        <v>20116</v>
      </c>
      <c r="D3380" s="9">
        <v>1</v>
      </c>
      <c r="E3380" s="9">
        <v>1726033.9005508423</v>
      </c>
      <c r="F3380" s="259" t="s">
        <v>22192</v>
      </c>
      <c r="G3380" s="9"/>
      <c r="H3380" s="259" t="s">
        <v>25963</v>
      </c>
      <c r="I3380" s="9">
        <v>4</v>
      </c>
    </row>
    <row r="3381">
      <c r="A3381" s="259" t="s">
        <v>17148</v>
      </c>
      <c r="B3381" s="9">
        <v>6</v>
      </c>
      <c r="C3381" s="259" t="s">
        <v>20117</v>
      </c>
      <c r="D3381" s="9">
        <v>3367.7068933045662</v>
      </c>
      <c r="E3381" s="9">
        <v>1726033.9005508423</v>
      </c>
      <c r="F3381" s="259" t="s">
        <v>22192</v>
      </c>
      <c r="G3381" s="9"/>
      <c r="H3381" s="259" t="s">
        <v>25964</v>
      </c>
      <c r="I3381" s="9">
        <v>4</v>
      </c>
    </row>
    <row r="3382">
      <c r="A3382" s="259" t="s">
        <v>17149</v>
      </c>
      <c r="B3382" s="9">
        <v>6</v>
      </c>
      <c r="C3382" s="259" t="s">
        <v>20118</v>
      </c>
      <c r="D3382" s="9">
        <v>1726033.9005508423</v>
      </c>
      <c r="E3382" s="9">
        <v>1726033.9005508423</v>
      </c>
      <c r="F3382" s="259" t="s">
        <v>22193</v>
      </c>
      <c r="G3382" s="9"/>
      <c r="H3382" s="259" t="s">
        <v>25965</v>
      </c>
      <c r="I3382" s="9">
        <v>4</v>
      </c>
    </row>
    <row r="3383">
      <c r="A3383" s="259" t="s">
        <v>17150</v>
      </c>
      <c r="B3383" s="9">
        <v>6</v>
      </c>
      <c r="C3383" s="259" t="s">
        <v>20119</v>
      </c>
      <c r="D3383" s="9">
        <v>9941941471.4273987</v>
      </c>
      <c r="E3383" s="9">
        <v>1726033.9005508423</v>
      </c>
      <c r="F3383" s="259" t="s">
        <v>22193</v>
      </c>
      <c r="G3383" s="9"/>
      <c r="H3383" s="259" t="s">
        <v>25966</v>
      </c>
      <c r="I3383" s="9">
        <v>4</v>
      </c>
    </row>
    <row r="3384">
      <c r="A3384" s="259" t="s">
        <v>17151</v>
      </c>
      <c r="B3384" s="9">
        <v>6</v>
      </c>
      <c r="C3384" s="259" t="s">
        <v>20120</v>
      </c>
      <c r="D3384" s="9">
        <v>1</v>
      </c>
      <c r="E3384" s="9">
        <v>1726033.9005508423</v>
      </c>
      <c r="F3384" s="259" t="s">
        <v>22193</v>
      </c>
      <c r="G3384" s="9"/>
      <c r="H3384" s="259" t="s">
        <v>25967</v>
      </c>
      <c r="I3384" s="9">
        <v>4</v>
      </c>
    </row>
    <row r="3385">
      <c r="A3385" s="259" t="s">
        <v>17152</v>
      </c>
      <c r="B3385" s="9">
        <v>6</v>
      </c>
      <c r="C3385" s="259" t="s">
        <v>20121</v>
      </c>
      <c r="D3385" s="9">
        <v>5759.9920072569557</v>
      </c>
      <c r="E3385" s="9">
        <v>1726033.9005508423</v>
      </c>
      <c r="F3385" s="259" t="s">
        <v>22193</v>
      </c>
      <c r="G3385" s="9"/>
      <c r="H3385" s="259" t="s">
        <v>25968</v>
      </c>
      <c r="I3385" s="9">
        <v>4</v>
      </c>
    </row>
    <row r="3386">
      <c r="A3386" s="259" t="s">
        <v>17153</v>
      </c>
      <c r="B3386" s="9">
        <v>6</v>
      </c>
      <c r="C3386" s="259" t="s">
        <v>20122</v>
      </c>
      <c r="D3386" s="9">
        <v>1131949.8701629639</v>
      </c>
      <c r="E3386" s="9">
        <v>1726033.9005508423</v>
      </c>
      <c r="F3386" s="259" t="s">
        <v>22194</v>
      </c>
      <c r="G3386" s="9"/>
      <c r="H3386" s="259" t="s">
        <v>25969</v>
      </c>
      <c r="I3386" s="9">
        <v>4</v>
      </c>
    </row>
    <row r="3387">
      <c r="A3387" s="259" t="s">
        <v>17154</v>
      </c>
      <c r="B3387" s="9">
        <v>6</v>
      </c>
      <c r="C3387" s="259" t="s">
        <v>20123</v>
      </c>
      <c r="D3387" s="9">
        <v>8618991687.5558529</v>
      </c>
      <c r="E3387" s="9">
        <v>1726033.9005508423</v>
      </c>
      <c r="F3387" s="259" t="s">
        <v>22194</v>
      </c>
      <c r="G3387" s="9"/>
      <c r="H3387" s="259" t="s">
        <v>25970</v>
      </c>
      <c r="I3387" s="9">
        <v>4</v>
      </c>
    </row>
    <row r="3388">
      <c r="A3388" s="259" t="s">
        <v>17155</v>
      </c>
      <c r="B3388" s="9">
        <v>6</v>
      </c>
      <c r="C3388" s="259" t="s">
        <v>20124</v>
      </c>
      <c r="D3388" s="9">
        <v>0.65580975541773323</v>
      </c>
      <c r="E3388" s="9">
        <v>1726033.9005508423</v>
      </c>
      <c r="F3388" s="259" t="s">
        <v>22194</v>
      </c>
      <c r="G3388" s="9"/>
      <c r="H3388" s="259" t="s">
        <v>25971</v>
      </c>
      <c r="I3388" s="9">
        <v>4</v>
      </c>
    </row>
    <row r="3389">
      <c r="A3389" s="259" t="s">
        <v>17156</v>
      </c>
      <c r="B3389" s="9">
        <v>6</v>
      </c>
      <c r="C3389" s="259" t="s">
        <v>20125</v>
      </c>
      <c r="D3389" s="9">
        <v>4993.5239886106574</v>
      </c>
      <c r="E3389" s="9">
        <v>1726033.9005508423</v>
      </c>
      <c r="F3389" s="259" t="s">
        <v>22194</v>
      </c>
      <c r="G3389" s="9"/>
      <c r="H3389" s="259" t="s">
        <v>25972</v>
      </c>
      <c r="I3389" s="9">
        <v>4</v>
      </c>
    </row>
    <row r="3390">
      <c r="A3390" s="259" t="s">
        <v>17157</v>
      </c>
      <c r="B3390" s="9">
        <v>6</v>
      </c>
      <c r="C3390" s="259" t="s">
        <v>20126</v>
      </c>
      <c r="D3390" s="9">
        <v>1726033.9005508423</v>
      </c>
      <c r="E3390" s="9">
        <v>1726033.9005508423</v>
      </c>
      <c r="F3390" s="259" t="s">
        <v>22195</v>
      </c>
      <c r="G3390" s="9"/>
      <c r="H3390" s="259" t="s">
        <v>25973</v>
      </c>
      <c r="I3390" s="9">
        <v>4</v>
      </c>
    </row>
    <row r="3391">
      <c r="A3391" s="259" t="s">
        <v>17158</v>
      </c>
      <c r="B3391" s="9">
        <v>6</v>
      </c>
      <c r="C3391" s="259" t="s">
        <v>20127</v>
      </c>
      <c r="D3391" s="9">
        <v>1695215395.9290347</v>
      </c>
      <c r="E3391" s="9">
        <v>1726033.9005508423</v>
      </c>
      <c r="F3391" s="259" t="s">
        <v>22195</v>
      </c>
      <c r="G3391" s="9"/>
      <c r="H3391" s="259" t="s">
        <v>25974</v>
      </c>
      <c r="I3391" s="9">
        <v>4</v>
      </c>
    </row>
    <row r="3392">
      <c r="A3392" s="259" t="s">
        <v>17159</v>
      </c>
      <c r="B3392" s="9">
        <v>6</v>
      </c>
      <c r="C3392" s="259" t="s">
        <v>20128</v>
      </c>
      <c r="D3392" s="9">
        <v>1</v>
      </c>
      <c r="E3392" s="9">
        <v>1726033.9005508423</v>
      </c>
      <c r="F3392" s="259" t="s">
        <v>22195</v>
      </c>
      <c r="G3392" s="9"/>
      <c r="H3392" s="259" t="s">
        <v>25975</v>
      </c>
      <c r="I3392" s="9">
        <v>4</v>
      </c>
    </row>
    <row r="3393">
      <c r="A3393" s="259" t="s">
        <v>17160</v>
      </c>
      <c r="B3393" s="9">
        <v>6</v>
      </c>
      <c r="C3393" s="259" t="s">
        <v>20129</v>
      </c>
      <c r="D3393" s="9">
        <v>982.14490189794526</v>
      </c>
      <c r="E3393" s="9">
        <v>1726033.9005508423</v>
      </c>
      <c r="F3393" s="259" t="s">
        <v>22195</v>
      </c>
      <c r="G3393" s="9"/>
      <c r="H3393" s="259" t="s">
        <v>25976</v>
      </c>
      <c r="I3393" s="9">
        <v>4</v>
      </c>
    </row>
    <row r="3394">
      <c r="A3394" s="259" t="s">
        <v>17161</v>
      </c>
      <c r="B3394" s="9">
        <v>6</v>
      </c>
      <c r="C3394" s="259" t="s">
        <v>20130</v>
      </c>
      <c r="D3394" s="9">
        <v>1726033.9005508423</v>
      </c>
      <c r="E3394" s="9">
        <v>1726033.9005508423</v>
      </c>
      <c r="F3394" s="259" t="s">
        <v>22196</v>
      </c>
      <c r="G3394" s="9"/>
      <c r="H3394" s="259" t="s">
        <v>25977</v>
      </c>
      <c r="I3394" s="9">
        <v>4</v>
      </c>
    </row>
    <row r="3395">
      <c r="A3395" s="259" t="s">
        <v>17162</v>
      </c>
      <c r="B3395" s="9">
        <v>6</v>
      </c>
      <c r="C3395" s="259" t="s">
        <v>20131</v>
      </c>
      <c r="D3395" s="9">
        <v>10314207083.484888</v>
      </c>
      <c r="E3395" s="9">
        <v>1726033.9005508423</v>
      </c>
      <c r="F3395" s="259" t="s">
        <v>22196</v>
      </c>
      <c r="G3395" s="9"/>
      <c r="H3395" s="259" t="s">
        <v>25978</v>
      </c>
      <c r="I3395" s="9">
        <v>4</v>
      </c>
    </row>
    <row r="3396">
      <c r="A3396" s="259" t="s">
        <v>17163</v>
      </c>
      <c r="B3396" s="9">
        <v>6</v>
      </c>
      <c r="C3396" s="259" t="s">
        <v>20132</v>
      </c>
      <c r="D3396" s="9">
        <v>1</v>
      </c>
      <c r="E3396" s="9">
        <v>1726033.9005508423</v>
      </c>
      <c r="F3396" s="259" t="s">
        <v>22196</v>
      </c>
      <c r="G3396" s="9"/>
      <c r="H3396" s="259" t="s">
        <v>25979</v>
      </c>
      <c r="I3396" s="9">
        <v>4</v>
      </c>
    </row>
    <row r="3397">
      <c r="A3397" s="259" t="s">
        <v>17164</v>
      </c>
      <c r="B3397" s="9">
        <v>6</v>
      </c>
      <c r="C3397" s="259" t="s">
        <v>20133</v>
      </c>
      <c r="D3397" s="9">
        <v>5975.668890508603</v>
      </c>
      <c r="E3397" s="9">
        <v>1726033.9005508423</v>
      </c>
      <c r="F3397" s="259" t="s">
        <v>22196</v>
      </c>
      <c r="G3397" s="9"/>
      <c r="H3397" s="259" t="s">
        <v>25980</v>
      </c>
      <c r="I3397" s="9">
        <v>4</v>
      </c>
    </row>
    <row r="3398">
      <c r="A3398" s="259" t="s">
        <v>17165</v>
      </c>
      <c r="B3398" s="9">
        <v>6</v>
      </c>
      <c r="C3398" s="259" t="s">
        <v>20134</v>
      </c>
      <c r="D3398" s="9">
        <v>260340.35125732422</v>
      </c>
      <c r="E3398" s="9">
        <v>1726033.9005508423</v>
      </c>
      <c r="F3398" s="259" t="s">
        <v>22197</v>
      </c>
      <c r="G3398" s="9"/>
      <c r="H3398" s="259" t="s">
        <v>25981</v>
      </c>
      <c r="I3398" s="9">
        <v>4</v>
      </c>
    </row>
    <row r="3399">
      <c r="A3399" s="259" t="s">
        <v>17166</v>
      </c>
      <c r="B3399" s="9">
        <v>6</v>
      </c>
      <c r="C3399" s="259" t="s">
        <v>20135</v>
      </c>
      <c r="D3399" s="9">
        <v>237571544.48798144</v>
      </c>
      <c r="E3399" s="9">
        <v>1726033.9005508423</v>
      </c>
      <c r="F3399" s="259" t="s">
        <v>22197</v>
      </c>
      <c r="G3399" s="9"/>
      <c r="H3399" s="259" t="s">
        <v>25982</v>
      </c>
      <c r="I3399" s="9">
        <v>4</v>
      </c>
    </row>
    <row r="3400">
      <c r="A3400" s="259" t="s">
        <v>17167</v>
      </c>
      <c r="B3400" s="9">
        <v>6</v>
      </c>
      <c r="C3400" s="259" t="s">
        <v>20136</v>
      </c>
      <c r="D3400" s="9">
        <v>0.15083153996815463</v>
      </c>
      <c r="E3400" s="9">
        <v>1726033.9005508423</v>
      </c>
      <c r="F3400" s="259" t="s">
        <v>22197</v>
      </c>
      <c r="G3400" s="9"/>
      <c r="H3400" s="259" t="s">
        <v>25983</v>
      </c>
      <c r="I3400" s="9">
        <v>4</v>
      </c>
    </row>
    <row r="3401">
      <c r="A3401" s="259" t="s">
        <v>17168</v>
      </c>
      <c r="B3401" s="9">
        <v>6</v>
      </c>
      <c r="C3401" s="259" t="s">
        <v>20137</v>
      </c>
      <c r="D3401" s="9">
        <v>137.64013812947906</v>
      </c>
      <c r="E3401" s="9">
        <v>1726033.9005508423</v>
      </c>
      <c r="F3401" s="259" t="s">
        <v>22197</v>
      </c>
      <c r="G3401" s="9"/>
      <c r="H3401" s="259" t="s">
        <v>25984</v>
      </c>
      <c r="I3401" s="9">
        <v>4</v>
      </c>
    </row>
    <row r="3402">
      <c r="A3402" s="259" t="s">
        <v>17169</v>
      </c>
      <c r="B3402" s="9">
        <v>6</v>
      </c>
      <c r="C3402" s="259" t="s">
        <v>20138</v>
      </c>
      <c r="D3402" s="9">
        <v>1076319.7959442139</v>
      </c>
      <c r="E3402" s="9">
        <v>1726033.9005508423</v>
      </c>
      <c r="F3402" s="259" t="s">
        <v>22198</v>
      </c>
      <c r="G3402" s="9"/>
      <c r="H3402" s="259" t="s">
        <v>25985</v>
      </c>
      <c r="I3402" s="9">
        <v>4</v>
      </c>
    </row>
    <row r="3403">
      <c r="A3403" s="259" t="s">
        <v>17170</v>
      </c>
      <c r="B3403" s="9">
        <v>6</v>
      </c>
      <c r="C3403" s="259" t="s">
        <v>20139</v>
      </c>
      <c r="D3403" s="9">
        <v>2027523808.7230887</v>
      </c>
      <c r="E3403" s="9">
        <v>1726033.9005508423</v>
      </c>
      <c r="F3403" s="259" t="s">
        <v>22198</v>
      </c>
      <c r="G3403" s="9"/>
      <c r="H3403" s="259" t="s">
        <v>25986</v>
      </c>
      <c r="I3403" s="9">
        <v>4</v>
      </c>
    </row>
    <row r="3404">
      <c r="A3404" s="259" t="s">
        <v>17171</v>
      </c>
      <c r="B3404" s="9">
        <v>6</v>
      </c>
      <c r="C3404" s="259" t="s">
        <v>20140</v>
      </c>
      <c r="D3404" s="9">
        <v>0.62357975448843717</v>
      </c>
      <c r="E3404" s="9">
        <v>1726033.9005508423</v>
      </c>
      <c r="F3404" s="259" t="s">
        <v>22198</v>
      </c>
      <c r="G3404" s="9"/>
      <c r="H3404" s="259" t="s">
        <v>25987</v>
      </c>
      <c r="I3404" s="9">
        <v>4</v>
      </c>
    </row>
    <row r="3405">
      <c r="A3405" s="259" t="s">
        <v>17172</v>
      </c>
      <c r="B3405" s="9">
        <v>6</v>
      </c>
      <c r="C3405" s="259" t="s">
        <v>20141</v>
      </c>
      <c r="D3405" s="9">
        <v>1174.6720664501604</v>
      </c>
      <c r="E3405" s="9">
        <v>1726033.9005508423</v>
      </c>
      <c r="F3405" s="259" t="s">
        <v>22198</v>
      </c>
      <c r="G3405" s="9"/>
      <c r="H3405" s="259" t="s">
        <v>25988</v>
      </c>
      <c r="I3405" s="9">
        <v>4</v>
      </c>
    </row>
    <row r="3406">
      <c r="A3406" s="259" t="s">
        <v>17173</v>
      </c>
      <c r="B3406" s="9">
        <v>6</v>
      </c>
      <c r="C3406" s="259" t="s">
        <v>20142</v>
      </c>
      <c r="D3406" s="9">
        <v>1726033.9005508423</v>
      </c>
      <c r="E3406" s="9">
        <v>1726033.9005508423</v>
      </c>
      <c r="F3406" s="259" t="s">
        <v>22199</v>
      </c>
      <c r="G3406" s="9"/>
      <c r="H3406" s="259" t="s">
        <v>25989</v>
      </c>
      <c r="I3406" s="9">
        <v>4</v>
      </c>
    </row>
    <row r="3407">
      <c r="A3407" s="259" t="s">
        <v>17174</v>
      </c>
      <c r="B3407" s="9">
        <v>6</v>
      </c>
      <c r="C3407" s="259" t="s">
        <v>20143</v>
      </c>
      <c r="D3407" s="9">
        <v>17991053201.701218</v>
      </c>
      <c r="E3407" s="9">
        <v>1726033.9005508423</v>
      </c>
      <c r="F3407" s="259" t="s">
        <v>22199</v>
      </c>
      <c r="G3407" s="9"/>
      <c r="H3407" s="259" t="s">
        <v>25990</v>
      </c>
      <c r="I3407" s="9">
        <v>4</v>
      </c>
    </row>
    <row r="3408">
      <c r="A3408" s="259" t="s">
        <v>17175</v>
      </c>
      <c r="B3408" s="9">
        <v>6</v>
      </c>
      <c r="C3408" s="259" t="s">
        <v>20144</v>
      </c>
      <c r="D3408" s="9">
        <v>1</v>
      </c>
      <c r="E3408" s="9">
        <v>1726033.9005508423</v>
      </c>
      <c r="F3408" s="259" t="s">
        <v>22199</v>
      </c>
      <c r="G3408" s="9"/>
      <c r="H3408" s="259" t="s">
        <v>25991</v>
      </c>
      <c r="I3408" s="9">
        <v>4</v>
      </c>
    </row>
    <row r="3409">
      <c r="A3409" s="259" t="s">
        <v>17176</v>
      </c>
      <c r="B3409" s="9">
        <v>6</v>
      </c>
      <c r="C3409" s="259" t="s">
        <v>20145</v>
      </c>
      <c r="D3409" s="9">
        <v>10423.348693185919</v>
      </c>
      <c r="E3409" s="9">
        <v>1726033.9005508423</v>
      </c>
      <c r="F3409" s="259" t="s">
        <v>22199</v>
      </c>
      <c r="G3409" s="9"/>
      <c r="H3409" s="259" t="s">
        <v>25992</v>
      </c>
      <c r="I3409" s="9">
        <v>4</v>
      </c>
    </row>
    <row r="3410">
      <c r="A3410" s="259" t="s">
        <v>17177</v>
      </c>
      <c r="B3410" s="9">
        <v>7</v>
      </c>
      <c r="C3410" s="259" t="s">
        <v>20146</v>
      </c>
      <c r="D3410" s="9">
        <v>1146683.0809555054</v>
      </c>
      <c r="E3410" s="9">
        <v>1724097.6573486328</v>
      </c>
      <c r="F3410" s="259" t="s">
        <v>22200</v>
      </c>
      <c r="G3410" s="9"/>
      <c r="H3410" s="259" t="s">
        <v>25993</v>
      </c>
      <c r="I3410" s="9">
        <v>4</v>
      </c>
    </row>
    <row r="3411">
      <c r="A3411" s="259" t="s">
        <v>17178</v>
      </c>
      <c r="B3411" s="9">
        <v>7</v>
      </c>
      <c r="C3411" s="259" t="s">
        <v>20147</v>
      </c>
      <c r="D3411" s="9">
        <v>5300653061.9784117</v>
      </c>
      <c r="E3411" s="9">
        <v>1724097.6573486328</v>
      </c>
      <c r="F3411" s="259" t="s">
        <v>22200</v>
      </c>
      <c r="G3411" s="9"/>
      <c r="H3411" s="259" t="s">
        <v>25994</v>
      </c>
      <c r="I3411" s="9">
        <v>4</v>
      </c>
    </row>
    <row r="3412">
      <c r="A3412" s="259" t="s">
        <v>17179</v>
      </c>
      <c r="B3412" s="9">
        <v>7</v>
      </c>
      <c r="C3412" s="259" t="s">
        <v>20148</v>
      </c>
      <c r="D3412" s="9">
        <v>0.66509172265735095</v>
      </c>
      <c r="E3412" s="9">
        <v>1724097.6573486328</v>
      </c>
      <c r="F3412" s="259" t="s">
        <v>22200</v>
      </c>
      <c r="G3412" s="9"/>
      <c r="H3412" s="259" t="s">
        <v>25995</v>
      </c>
      <c r="I3412" s="9">
        <v>4</v>
      </c>
    </row>
    <row r="3413">
      <c r="A3413" s="259" t="s">
        <v>17180</v>
      </c>
      <c r="B3413" s="9">
        <v>7</v>
      </c>
      <c r="C3413" s="259" t="s">
        <v>20149</v>
      </c>
      <c r="D3413" s="9">
        <v>3074.4505912326968</v>
      </c>
      <c r="E3413" s="9">
        <v>1724097.6573486328</v>
      </c>
      <c r="F3413" s="259" t="s">
        <v>22200</v>
      </c>
      <c r="G3413" s="9"/>
      <c r="H3413" s="259" t="s">
        <v>25996</v>
      </c>
      <c r="I3413" s="9">
        <v>4</v>
      </c>
    </row>
    <row r="3414">
      <c r="A3414" s="259" t="s">
        <v>17181</v>
      </c>
      <c r="B3414" s="9">
        <v>7</v>
      </c>
      <c r="C3414" s="259" t="s">
        <v>20150</v>
      </c>
      <c r="D3414" s="9">
        <v>1174051.0831222534</v>
      </c>
      <c r="E3414" s="9">
        <v>1724097.6573486328</v>
      </c>
      <c r="F3414" s="259" t="s">
        <v>22201</v>
      </c>
      <c r="G3414" s="9"/>
      <c r="H3414" s="259" t="s">
        <v>25997</v>
      </c>
      <c r="I3414" s="9">
        <v>4</v>
      </c>
    </row>
    <row r="3415">
      <c r="A3415" s="259" t="s">
        <v>17182</v>
      </c>
      <c r="B3415" s="9">
        <v>7</v>
      </c>
      <c r="C3415" s="259" t="s">
        <v>20151</v>
      </c>
      <c r="D3415" s="9">
        <v>2932240821.1946068</v>
      </c>
      <c r="E3415" s="9">
        <v>1724097.6573486328</v>
      </c>
      <c r="F3415" s="259" t="s">
        <v>22201</v>
      </c>
      <c r="G3415" s="9"/>
      <c r="H3415" s="259" t="s">
        <v>25998</v>
      </c>
      <c r="I3415" s="9">
        <v>4</v>
      </c>
    </row>
    <row r="3416">
      <c r="A3416" s="259" t="s">
        <v>17183</v>
      </c>
      <c r="B3416" s="9">
        <v>7</v>
      </c>
      <c r="C3416" s="259" t="s">
        <v>20152</v>
      </c>
      <c r="D3416" s="9">
        <v>0.68096553470627819</v>
      </c>
      <c r="E3416" s="9">
        <v>1724097.6573486328</v>
      </c>
      <c r="F3416" s="259" t="s">
        <v>22201</v>
      </c>
      <c r="G3416" s="9"/>
      <c r="H3416" s="259" t="s">
        <v>25999</v>
      </c>
      <c r="I3416" s="9">
        <v>4</v>
      </c>
    </row>
    <row r="3417">
      <c r="A3417" s="259" t="s">
        <v>17184</v>
      </c>
      <c r="B3417" s="9">
        <v>7</v>
      </c>
      <c r="C3417" s="259" t="s">
        <v>20153</v>
      </c>
      <c r="D3417" s="9">
        <v>1700.7394034186505</v>
      </c>
      <c r="E3417" s="9">
        <v>1724097.6573486328</v>
      </c>
      <c r="F3417" s="259" t="s">
        <v>22201</v>
      </c>
      <c r="G3417" s="9"/>
      <c r="H3417" s="259" t="s">
        <v>26000</v>
      </c>
      <c r="I3417" s="9">
        <v>4</v>
      </c>
    </row>
    <row r="3418">
      <c r="A3418" s="259" t="s">
        <v>17185</v>
      </c>
      <c r="B3418" s="9">
        <v>7</v>
      </c>
      <c r="C3418" s="259" t="s">
        <v>20154</v>
      </c>
      <c r="D3418" s="9">
        <v>1724097.6573486328</v>
      </c>
      <c r="E3418" s="9">
        <v>1724097.6573486328</v>
      </c>
      <c r="F3418" s="259" t="s">
        <v>22202</v>
      </c>
      <c r="G3418" s="9"/>
      <c r="H3418" s="259" t="s">
        <v>26001</v>
      </c>
      <c r="I3418" s="9">
        <v>4</v>
      </c>
    </row>
    <row r="3419">
      <c r="A3419" s="259" t="s">
        <v>17186</v>
      </c>
      <c r="B3419" s="9">
        <v>7</v>
      </c>
      <c r="C3419" s="259" t="s">
        <v>20155</v>
      </c>
      <c r="D3419" s="9">
        <v>26792743514.84589</v>
      </c>
      <c r="E3419" s="9">
        <v>1724097.6573486328</v>
      </c>
      <c r="F3419" s="259" t="s">
        <v>22202</v>
      </c>
      <c r="G3419" s="9"/>
      <c r="H3419" s="259" t="s">
        <v>26002</v>
      </c>
      <c r="I3419" s="9">
        <v>4</v>
      </c>
    </row>
    <row r="3420">
      <c r="A3420" s="259" t="s">
        <v>17187</v>
      </c>
      <c r="B3420" s="9">
        <v>7</v>
      </c>
      <c r="C3420" s="259" t="s">
        <v>20156</v>
      </c>
      <c r="D3420" s="9">
        <v>1</v>
      </c>
      <c r="E3420" s="9">
        <v>1724097.6573486328</v>
      </c>
      <c r="F3420" s="259" t="s">
        <v>22202</v>
      </c>
      <c r="G3420" s="9"/>
      <c r="H3420" s="259" t="s">
        <v>26003</v>
      </c>
      <c r="I3420" s="9">
        <v>4</v>
      </c>
    </row>
    <row r="3421">
      <c r="A3421" s="259" t="s">
        <v>17188</v>
      </c>
      <c r="B3421" s="9">
        <v>7</v>
      </c>
      <c r="C3421" s="259" t="s">
        <v>20157</v>
      </c>
      <c r="D3421" s="9">
        <v>15540.1542369987</v>
      </c>
      <c r="E3421" s="9">
        <v>1724097.6573486328</v>
      </c>
      <c r="F3421" s="259" t="s">
        <v>22202</v>
      </c>
      <c r="G3421" s="9"/>
      <c r="H3421" s="259" t="s">
        <v>26004</v>
      </c>
      <c r="I3421" s="9">
        <v>4</v>
      </c>
    </row>
    <row r="3422">
      <c r="A3422" s="259" t="s">
        <v>17189</v>
      </c>
      <c r="B3422" s="9">
        <v>7</v>
      </c>
      <c r="C3422" s="259" t="s">
        <v>20158</v>
      </c>
      <c r="D3422" s="9">
        <v>1724097.6573486328</v>
      </c>
      <c r="E3422" s="9">
        <v>1724097.6573486328</v>
      </c>
      <c r="F3422" s="259" t="s">
        <v>22203</v>
      </c>
      <c r="G3422" s="9"/>
      <c r="H3422" s="259" t="s">
        <v>26005</v>
      </c>
      <c r="I3422" s="9">
        <v>4</v>
      </c>
    </row>
    <row r="3423">
      <c r="A3423" s="259" t="s">
        <v>17190</v>
      </c>
      <c r="B3423" s="9">
        <v>7</v>
      </c>
      <c r="C3423" s="259" t="s">
        <v>20159</v>
      </c>
      <c r="D3423" s="9">
        <v>13921444142.711418</v>
      </c>
      <c r="E3423" s="9">
        <v>1724097.6573486328</v>
      </c>
      <c r="F3423" s="259" t="s">
        <v>22203</v>
      </c>
      <c r="G3423" s="9"/>
      <c r="H3423" s="259" t="s">
        <v>26006</v>
      </c>
      <c r="I3423" s="9">
        <v>4</v>
      </c>
    </row>
    <row r="3424">
      <c r="A3424" s="259" t="s">
        <v>17191</v>
      </c>
      <c r="B3424" s="9">
        <v>7</v>
      </c>
      <c r="C3424" s="259" t="s">
        <v>20160</v>
      </c>
      <c r="D3424" s="9">
        <v>1</v>
      </c>
      <c r="E3424" s="9">
        <v>1724097.6573486328</v>
      </c>
      <c r="F3424" s="259" t="s">
        <v>22203</v>
      </c>
      <c r="G3424" s="9"/>
      <c r="H3424" s="259" t="s">
        <v>26007</v>
      </c>
      <c r="I3424" s="9">
        <v>4</v>
      </c>
    </row>
    <row r="3425">
      <c r="A3425" s="259" t="s">
        <v>17192</v>
      </c>
      <c r="B3425" s="9">
        <v>7</v>
      </c>
      <c r="C3425" s="259" t="s">
        <v>20161</v>
      </c>
      <c r="D3425" s="9">
        <v>8074.6262158491745</v>
      </c>
      <c r="E3425" s="9">
        <v>1724097.6573486328</v>
      </c>
      <c r="F3425" s="259" t="s">
        <v>22203</v>
      </c>
      <c r="G3425" s="9"/>
      <c r="H3425" s="259" t="s">
        <v>26008</v>
      </c>
      <c r="I3425" s="9">
        <v>4</v>
      </c>
    </row>
    <row r="3426">
      <c r="A3426" s="259" t="s">
        <v>17193</v>
      </c>
      <c r="B3426" s="9">
        <v>7</v>
      </c>
      <c r="C3426" s="259" t="s">
        <v>20162</v>
      </c>
      <c r="D3426" s="9">
        <v>1724097.6573486328</v>
      </c>
      <c r="E3426" s="9">
        <v>1724097.6573486328</v>
      </c>
      <c r="F3426" s="259" t="s">
        <v>22204</v>
      </c>
      <c r="G3426" s="9"/>
      <c r="H3426" s="259" t="s">
        <v>26009</v>
      </c>
      <c r="I3426" s="9">
        <v>4</v>
      </c>
    </row>
    <row r="3427">
      <c r="A3427" s="259" t="s">
        <v>17194</v>
      </c>
      <c r="B3427" s="9">
        <v>7</v>
      </c>
      <c r="C3427" s="259" t="s">
        <v>20163</v>
      </c>
      <c r="D3427" s="9">
        <v>9939058550.9398651</v>
      </c>
      <c r="E3427" s="9">
        <v>1724097.6573486328</v>
      </c>
      <c r="F3427" s="259" t="s">
        <v>22204</v>
      </c>
      <c r="G3427" s="9"/>
      <c r="H3427" s="259" t="s">
        <v>26010</v>
      </c>
      <c r="I3427" s="9">
        <v>4</v>
      </c>
    </row>
    <row r="3428">
      <c r="A3428" s="259" t="s">
        <v>17195</v>
      </c>
      <c r="B3428" s="9">
        <v>7</v>
      </c>
      <c r="C3428" s="259" t="s">
        <v>20164</v>
      </c>
      <c r="D3428" s="9">
        <v>1</v>
      </c>
      <c r="E3428" s="9">
        <v>1724097.6573486328</v>
      </c>
      <c r="F3428" s="259" t="s">
        <v>22204</v>
      </c>
      <c r="G3428" s="9"/>
      <c r="H3428" s="259" t="s">
        <v>26011</v>
      </c>
      <c r="I3428" s="9">
        <v>4</v>
      </c>
    </row>
    <row r="3429">
      <c r="A3429" s="259" t="s">
        <v>17196</v>
      </c>
      <c r="B3429" s="9">
        <v>7</v>
      </c>
      <c r="C3429" s="259" t="s">
        <v>20165</v>
      </c>
      <c r="D3429" s="9">
        <v>5764.7886177308756</v>
      </c>
      <c r="E3429" s="9">
        <v>1724097.6573486328</v>
      </c>
      <c r="F3429" s="259" t="s">
        <v>22204</v>
      </c>
      <c r="G3429" s="9"/>
      <c r="H3429" s="259" t="s">
        <v>26012</v>
      </c>
      <c r="I3429" s="9">
        <v>4</v>
      </c>
    </row>
    <row r="3430">
      <c r="A3430" s="259" t="s">
        <v>17197</v>
      </c>
      <c r="B3430" s="9">
        <v>7</v>
      </c>
      <c r="C3430" s="259" t="s">
        <v>20166</v>
      </c>
      <c r="D3430" s="9">
        <v>1724097.6573486328</v>
      </c>
      <c r="E3430" s="9">
        <v>1724097.6573486328</v>
      </c>
      <c r="F3430" s="259" t="s">
        <v>22205</v>
      </c>
      <c r="G3430" s="9"/>
      <c r="H3430" s="259" t="s">
        <v>26013</v>
      </c>
      <c r="I3430" s="9">
        <v>4</v>
      </c>
    </row>
    <row r="3431">
      <c r="A3431" s="259" t="s">
        <v>17198</v>
      </c>
      <c r="B3431" s="9">
        <v>7</v>
      </c>
      <c r="C3431" s="259" t="s">
        <v>20167</v>
      </c>
      <c r="D3431" s="9">
        <v>7254614176.3241282</v>
      </c>
      <c r="E3431" s="9">
        <v>1724097.6573486328</v>
      </c>
      <c r="F3431" s="259" t="s">
        <v>22205</v>
      </c>
      <c r="G3431" s="9"/>
      <c r="H3431" s="259" t="s">
        <v>26014</v>
      </c>
      <c r="I3431" s="9">
        <v>4</v>
      </c>
    </row>
    <row r="3432">
      <c r="A3432" s="259" t="s">
        <v>17199</v>
      </c>
      <c r="B3432" s="9">
        <v>7</v>
      </c>
      <c r="C3432" s="259" t="s">
        <v>20168</v>
      </c>
      <c r="D3432" s="9">
        <v>1</v>
      </c>
      <c r="E3432" s="9">
        <v>1724097.6573486328</v>
      </c>
      <c r="F3432" s="259" t="s">
        <v>22205</v>
      </c>
      <c r="G3432" s="9"/>
      <c r="H3432" s="259" t="s">
        <v>26015</v>
      </c>
      <c r="I3432" s="9">
        <v>4</v>
      </c>
    </row>
    <row r="3433">
      <c r="A3433" s="259" t="s">
        <v>17200</v>
      </c>
      <c r="B3433" s="9">
        <v>7</v>
      </c>
      <c r="C3433" s="259" t="s">
        <v>20169</v>
      </c>
      <c r="D3433" s="9">
        <v>4207.7745105694785</v>
      </c>
      <c r="E3433" s="9">
        <v>1724097.6573486328</v>
      </c>
      <c r="F3433" s="259" t="s">
        <v>22205</v>
      </c>
      <c r="G3433" s="9"/>
      <c r="H3433" s="259" t="s">
        <v>26016</v>
      </c>
      <c r="I3433" s="9">
        <v>4</v>
      </c>
    </row>
    <row r="3434">
      <c r="A3434" s="259" t="s">
        <v>17201</v>
      </c>
      <c r="B3434" s="9">
        <v>7</v>
      </c>
      <c r="C3434" s="259" t="s">
        <v>20170</v>
      </c>
      <c r="D3434" s="9">
        <v>1724097.6573486328</v>
      </c>
      <c r="E3434" s="9">
        <v>1724097.6573486328</v>
      </c>
      <c r="F3434" s="259" t="s">
        <v>22206</v>
      </c>
      <c r="G3434" s="9"/>
      <c r="H3434" s="259" t="s">
        <v>26017</v>
      </c>
      <c r="I3434" s="9">
        <v>4</v>
      </c>
    </row>
    <row r="3435">
      <c r="A3435" s="259" t="s">
        <v>17202</v>
      </c>
      <c r="B3435" s="9">
        <v>7</v>
      </c>
      <c r="C3435" s="259" t="s">
        <v>20171</v>
      </c>
      <c r="D3435" s="9">
        <v>12555267238.30254</v>
      </c>
      <c r="E3435" s="9">
        <v>1724097.6573486328</v>
      </c>
      <c r="F3435" s="259" t="s">
        <v>22206</v>
      </c>
      <c r="G3435" s="9"/>
      <c r="H3435" s="259" t="s">
        <v>26018</v>
      </c>
      <c r="I3435" s="9">
        <v>4</v>
      </c>
    </row>
    <row r="3436">
      <c r="A3436" s="259" t="s">
        <v>17203</v>
      </c>
      <c r="B3436" s="9">
        <v>7</v>
      </c>
      <c r="C3436" s="259" t="s">
        <v>20172</v>
      </c>
      <c r="D3436" s="9">
        <v>1</v>
      </c>
      <c r="E3436" s="9">
        <v>1724097.6573486328</v>
      </c>
      <c r="F3436" s="259" t="s">
        <v>22206</v>
      </c>
      <c r="G3436" s="9"/>
      <c r="H3436" s="259" t="s">
        <v>26019</v>
      </c>
      <c r="I3436" s="9">
        <v>4</v>
      </c>
    </row>
    <row r="3437">
      <c r="A3437" s="259" t="s">
        <v>17204</v>
      </c>
      <c r="B3437" s="9">
        <v>7</v>
      </c>
      <c r="C3437" s="259" t="s">
        <v>20173</v>
      </c>
      <c r="D3437" s="9">
        <v>7282.2251018021752</v>
      </c>
      <c r="E3437" s="9">
        <v>1724097.6573486328</v>
      </c>
      <c r="F3437" s="259" t="s">
        <v>22206</v>
      </c>
      <c r="G3437" s="9"/>
      <c r="H3437" s="259" t="s">
        <v>26020</v>
      </c>
      <c r="I3437" s="9">
        <v>4</v>
      </c>
    </row>
    <row r="3438">
      <c r="A3438" s="259" t="s">
        <v>17205</v>
      </c>
      <c r="B3438" s="9">
        <v>7</v>
      </c>
      <c r="C3438" s="259" t="s">
        <v>20174</v>
      </c>
      <c r="D3438" s="9">
        <v>1309981.8914718628</v>
      </c>
      <c r="E3438" s="9">
        <v>1724097.6573486328</v>
      </c>
      <c r="F3438" s="259" t="s">
        <v>22207</v>
      </c>
      <c r="G3438" s="9"/>
      <c r="H3438" s="259" t="s">
        <v>26021</v>
      </c>
      <c r="I3438" s="9">
        <v>4</v>
      </c>
    </row>
    <row r="3439">
      <c r="A3439" s="259" t="s">
        <v>17206</v>
      </c>
      <c r="B3439" s="9">
        <v>7</v>
      </c>
      <c r="C3439" s="259" t="s">
        <v>20175</v>
      </c>
      <c r="D3439" s="9">
        <v>12135989225.435589</v>
      </c>
      <c r="E3439" s="9">
        <v>1724097.6573486328</v>
      </c>
      <c r="F3439" s="259" t="s">
        <v>22207</v>
      </c>
      <c r="G3439" s="9"/>
      <c r="H3439" s="259" t="s">
        <v>26022</v>
      </c>
      <c r="I3439" s="9">
        <v>4</v>
      </c>
    </row>
    <row r="3440">
      <c r="A3440" s="259" t="s">
        <v>17207</v>
      </c>
      <c r="B3440" s="9">
        <v>7</v>
      </c>
      <c r="C3440" s="259" t="s">
        <v>20176</v>
      </c>
      <c r="D3440" s="9">
        <v>0.75980724519189402</v>
      </c>
      <c r="E3440" s="9">
        <v>1724097.6573486328</v>
      </c>
      <c r="F3440" s="259" t="s">
        <v>22207</v>
      </c>
      <c r="G3440" s="9"/>
      <c r="H3440" s="259" t="s">
        <v>26023</v>
      </c>
      <c r="I3440" s="9">
        <v>4</v>
      </c>
    </row>
    <row r="3441">
      <c r="A3441" s="259" t="s">
        <v>17208</v>
      </c>
      <c r="B3441" s="9">
        <v>7</v>
      </c>
      <c r="C3441" s="259" t="s">
        <v>20177</v>
      </c>
      <c r="D3441" s="9">
        <v>7039.0381737996577</v>
      </c>
      <c r="E3441" s="9">
        <v>1724097.6573486328</v>
      </c>
      <c r="F3441" s="259" t="s">
        <v>22207</v>
      </c>
      <c r="G3441" s="9"/>
      <c r="H3441" s="259" t="s">
        <v>26024</v>
      </c>
      <c r="I3441" s="9">
        <v>4</v>
      </c>
    </row>
    <row r="3442">
      <c r="A3442" s="259" t="s">
        <v>17209</v>
      </c>
      <c r="B3442" s="9">
        <v>7</v>
      </c>
      <c r="C3442" s="259" t="s">
        <v>20178</v>
      </c>
      <c r="D3442" s="9">
        <v>1724097.6573486328</v>
      </c>
      <c r="E3442" s="9">
        <v>1724097.6573486328</v>
      </c>
      <c r="F3442" s="259" t="s">
        <v>22208</v>
      </c>
      <c r="G3442" s="9"/>
      <c r="H3442" s="259" t="s">
        <v>26025</v>
      </c>
      <c r="I3442" s="9">
        <v>4</v>
      </c>
    </row>
    <row r="3443">
      <c r="A3443" s="259" t="s">
        <v>17210</v>
      </c>
      <c r="B3443" s="9">
        <v>7</v>
      </c>
      <c r="C3443" s="259" t="s">
        <v>20179</v>
      </c>
      <c r="D3443" s="9">
        <v>2101487051.1077611</v>
      </c>
      <c r="E3443" s="9">
        <v>1724097.6573486328</v>
      </c>
      <c r="F3443" s="259" t="s">
        <v>22208</v>
      </c>
      <c r="G3443" s="9"/>
      <c r="H3443" s="259" t="s">
        <v>26026</v>
      </c>
      <c r="I3443" s="9">
        <v>4</v>
      </c>
    </row>
    <row r="3444">
      <c r="A3444" s="259" t="s">
        <v>17211</v>
      </c>
      <c r="B3444" s="9">
        <v>7</v>
      </c>
      <c r="C3444" s="259" t="s">
        <v>20180</v>
      </c>
      <c r="D3444" s="9">
        <v>1</v>
      </c>
      <c r="E3444" s="9">
        <v>1724097.6573486328</v>
      </c>
      <c r="F3444" s="259" t="s">
        <v>22208</v>
      </c>
      <c r="G3444" s="9"/>
      <c r="H3444" s="259" t="s">
        <v>26027</v>
      </c>
      <c r="I3444" s="9">
        <v>4</v>
      </c>
    </row>
    <row r="3445">
      <c r="A3445" s="259" t="s">
        <v>17212</v>
      </c>
      <c r="B3445" s="9">
        <v>7</v>
      </c>
      <c r="C3445" s="259" t="s">
        <v>20181</v>
      </c>
      <c r="D3445" s="9">
        <v>1218.8909613968669</v>
      </c>
      <c r="E3445" s="9">
        <v>1724097.6573486328</v>
      </c>
      <c r="F3445" s="259" t="s">
        <v>22208</v>
      </c>
      <c r="G3445" s="9"/>
      <c r="H3445" s="259" t="s">
        <v>26028</v>
      </c>
      <c r="I3445" s="9">
        <v>4</v>
      </c>
    </row>
    <row r="3446">
      <c r="A3446" s="259" t="s">
        <v>17213</v>
      </c>
      <c r="B3446" s="9">
        <v>7</v>
      </c>
      <c r="C3446" s="259" t="s">
        <v>20182</v>
      </c>
      <c r="D3446" s="9">
        <v>1724097.6573486328</v>
      </c>
      <c r="E3446" s="9">
        <v>1724097.6573486328</v>
      </c>
      <c r="F3446" s="259" t="s">
        <v>22209</v>
      </c>
      <c r="G3446" s="9"/>
      <c r="H3446" s="259" t="s">
        <v>26029</v>
      </c>
      <c r="I3446" s="9">
        <v>4</v>
      </c>
    </row>
    <row r="3447">
      <c r="A3447" s="259" t="s">
        <v>17214</v>
      </c>
      <c r="B3447" s="9">
        <v>7</v>
      </c>
      <c r="C3447" s="259" t="s">
        <v>20183</v>
      </c>
      <c r="D3447" s="9">
        <v>14237476276.54335</v>
      </c>
      <c r="E3447" s="9">
        <v>1724097.6573486328</v>
      </c>
      <c r="F3447" s="259" t="s">
        <v>22209</v>
      </c>
      <c r="G3447" s="9"/>
      <c r="H3447" s="259" t="s">
        <v>26030</v>
      </c>
      <c r="I3447" s="9">
        <v>4</v>
      </c>
    </row>
    <row r="3448">
      <c r="A3448" s="259" t="s">
        <v>17215</v>
      </c>
      <c r="B3448" s="9">
        <v>7</v>
      </c>
      <c r="C3448" s="259" t="s">
        <v>20184</v>
      </c>
      <c r="D3448" s="9">
        <v>1</v>
      </c>
      <c r="E3448" s="9">
        <v>1724097.6573486328</v>
      </c>
      <c r="F3448" s="259" t="s">
        <v>22209</v>
      </c>
      <c r="G3448" s="9"/>
      <c r="H3448" s="259" t="s">
        <v>26031</v>
      </c>
      <c r="I3448" s="9">
        <v>4</v>
      </c>
    </row>
    <row r="3449">
      <c r="A3449" s="259" t="s">
        <v>17216</v>
      </c>
      <c r="B3449" s="9">
        <v>7</v>
      </c>
      <c r="C3449" s="259" t="s">
        <v>20185</v>
      </c>
      <c r="D3449" s="9">
        <v>8257.9291351965257</v>
      </c>
      <c r="E3449" s="9">
        <v>1724097.6573486328</v>
      </c>
      <c r="F3449" s="259" t="s">
        <v>22209</v>
      </c>
      <c r="G3449" s="9"/>
      <c r="H3449" s="259" t="s">
        <v>26032</v>
      </c>
      <c r="I3449" s="9">
        <v>4</v>
      </c>
    </row>
    <row r="3450">
      <c r="A3450" s="259" t="s">
        <v>17217</v>
      </c>
      <c r="B3450" s="9">
        <v>7</v>
      </c>
      <c r="C3450" s="259" t="s">
        <v>20186</v>
      </c>
      <c r="D3450" s="9">
        <v>179535.82540893555</v>
      </c>
      <c r="E3450" s="9">
        <v>1724097.6573486328</v>
      </c>
      <c r="F3450" s="259" t="s">
        <v>22210</v>
      </c>
      <c r="G3450" s="9"/>
      <c r="H3450" s="259" t="s">
        <v>26033</v>
      </c>
      <c r="I3450" s="9">
        <v>4</v>
      </c>
    </row>
    <row r="3451">
      <c r="A3451" s="259" t="s">
        <v>17218</v>
      </c>
      <c r="B3451" s="9">
        <v>7</v>
      </c>
      <c r="C3451" s="259" t="s">
        <v>20187</v>
      </c>
      <c r="D3451" s="9">
        <v>316032133.83193266</v>
      </c>
      <c r="E3451" s="9">
        <v>1724097.6573486328</v>
      </c>
      <c r="F3451" s="259" t="s">
        <v>22210</v>
      </c>
      <c r="G3451" s="9"/>
      <c r="H3451" s="259" t="s">
        <v>26034</v>
      </c>
      <c r="I3451" s="9">
        <v>4</v>
      </c>
    </row>
    <row r="3452">
      <c r="A3452" s="259" t="s">
        <v>17219</v>
      </c>
      <c r="B3452" s="9">
        <v>7</v>
      </c>
      <c r="C3452" s="259" t="s">
        <v>20188</v>
      </c>
      <c r="D3452" s="9">
        <v>0.10413321115755758</v>
      </c>
      <c r="E3452" s="9">
        <v>1724097.6573486328</v>
      </c>
      <c r="F3452" s="259" t="s">
        <v>22210</v>
      </c>
      <c r="G3452" s="9"/>
      <c r="H3452" s="259" t="s">
        <v>26035</v>
      </c>
      <c r="I3452" s="9">
        <v>4</v>
      </c>
    </row>
    <row r="3453">
      <c r="A3453" s="259" t="s">
        <v>17220</v>
      </c>
      <c r="B3453" s="9">
        <v>7</v>
      </c>
      <c r="C3453" s="259" t="s">
        <v>20189</v>
      </c>
      <c r="D3453" s="9">
        <v>183.30291934735067</v>
      </c>
      <c r="E3453" s="9">
        <v>1724097.6573486328</v>
      </c>
      <c r="F3453" s="259" t="s">
        <v>22210</v>
      </c>
      <c r="G3453" s="9"/>
      <c r="H3453" s="259" t="s">
        <v>26036</v>
      </c>
      <c r="I3453" s="9">
        <v>4</v>
      </c>
    </row>
    <row r="3454">
      <c r="A3454" s="259" t="s">
        <v>17221</v>
      </c>
      <c r="B3454" s="9">
        <v>7</v>
      </c>
      <c r="C3454" s="259" t="s">
        <v>20190</v>
      </c>
      <c r="D3454" s="9">
        <v>1146683.0809555054</v>
      </c>
      <c r="E3454" s="9">
        <v>1724097.6573486328</v>
      </c>
      <c r="F3454" s="259" t="s">
        <v>22211</v>
      </c>
      <c r="G3454" s="9"/>
      <c r="H3454" s="259" t="s">
        <v>26037</v>
      </c>
      <c r="I3454" s="9">
        <v>4</v>
      </c>
    </row>
    <row r="3455">
      <c r="A3455" s="259" t="s">
        <v>17222</v>
      </c>
      <c r="B3455" s="9">
        <v>7</v>
      </c>
      <c r="C3455" s="259" t="s">
        <v>20191</v>
      </c>
      <c r="D3455" s="9">
        <v>2616208687.3626742</v>
      </c>
      <c r="E3455" s="9">
        <v>1724097.6573486328</v>
      </c>
      <c r="F3455" s="259" t="s">
        <v>22211</v>
      </c>
      <c r="G3455" s="9"/>
      <c r="H3455" s="259" t="s">
        <v>26038</v>
      </c>
      <c r="I3455" s="9">
        <v>4</v>
      </c>
    </row>
    <row r="3456">
      <c r="A3456" s="259" t="s">
        <v>17223</v>
      </c>
      <c r="B3456" s="9">
        <v>7</v>
      </c>
      <c r="C3456" s="259" t="s">
        <v>20192</v>
      </c>
      <c r="D3456" s="9">
        <v>0.66509172265735095</v>
      </c>
      <c r="E3456" s="9">
        <v>1724097.6573486328</v>
      </c>
      <c r="F3456" s="259" t="s">
        <v>22211</v>
      </c>
      <c r="G3456" s="9"/>
      <c r="H3456" s="259" t="s">
        <v>26039</v>
      </c>
      <c r="I3456" s="9">
        <v>4</v>
      </c>
    </row>
    <row r="3457">
      <c r="A3457" s="259" t="s">
        <v>17224</v>
      </c>
      <c r="B3457" s="9">
        <v>7</v>
      </c>
      <c r="C3457" s="259" t="s">
        <v>20193</v>
      </c>
      <c r="D3457" s="9">
        <v>1517.4364840712999</v>
      </c>
      <c r="E3457" s="9">
        <v>1724097.6573486328</v>
      </c>
      <c r="F3457" s="259" t="s">
        <v>22211</v>
      </c>
      <c r="G3457" s="9"/>
      <c r="H3457" s="259" t="s">
        <v>26040</v>
      </c>
      <c r="I3457" s="9">
        <v>4</v>
      </c>
    </row>
    <row r="3458">
      <c r="A3458" s="259" t="s">
        <v>17225</v>
      </c>
      <c r="B3458" s="9">
        <v>7</v>
      </c>
      <c r="C3458" s="259" t="s">
        <v>20194</v>
      </c>
      <c r="D3458" s="9">
        <v>1724097.6573486328</v>
      </c>
      <c r="E3458" s="9">
        <v>1724097.6573486328</v>
      </c>
      <c r="F3458" s="259" t="s">
        <v>22212</v>
      </c>
      <c r="G3458" s="9"/>
      <c r="H3458" s="259" t="s">
        <v>26041</v>
      </c>
      <c r="I3458" s="9">
        <v>4</v>
      </c>
    </row>
    <row r="3459">
      <c r="A3459" s="259" t="s">
        <v>17226</v>
      </c>
      <c r="B3459" s="9">
        <v>7</v>
      </c>
      <c r="C3459" s="259" t="s">
        <v>20195</v>
      </c>
      <c r="D3459" s="9">
        <v>23860502693.651283</v>
      </c>
      <c r="E3459" s="9">
        <v>1724097.6573486328</v>
      </c>
      <c r="F3459" s="259" t="s">
        <v>22212</v>
      </c>
      <c r="G3459" s="9"/>
      <c r="H3459" s="259" t="s">
        <v>26042</v>
      </c>
      <c r="I3459" s="9">
        <v>4</v>
      </c>
    </row>
    <row r="3460">
      <c r="A3460" s="259" t="s">
        <v>17227</v>
      </c>
      <c r="B3460" s="9">
        <v>7</v>
      </c>
      <c r="C3460" s="259" t="s">
        <v>20196</v>
      </c>
      <c r="D3460" s="9">
        <v>1</v>
      </c>
      <c r="E3460" s="9">
        <v>1724097.6573486328</v>
      </c>
      <c r="F3460" s="259" t="s">
        <v>22212</v>
      </c>
      <c r="G3460" s="9"/>
      <c r="H3460" s="259" t="s">
        <v>26043</v>
      </c>
      <c r="I3460" s="9">
        <v>4</v>
      </c>
    </row>
    <row r="3461">
      <c r="A3461" s="259" t="s">
        <v>17228</v>
      </c>
      <c r="B3461" s="9">
        <v>7</v>
      </c>
      <c r="C3461" s="259" t="s">
        <v>20197</v>
      </c>
      <c r="D3461" s="9">
        <v>13839.414833580049</v>
      </c>
      <c r="E3461" s="9">
        <v>1724097.6573486328</v>
      </c>
      <c r="F3461" s="259" t="s">
        <v>22212</v>
      </c>
      <c r="G3461" s="9"/>
      <c r="H3461" s="259" t="s">
        <v>26044</v>
      </c>
      <c r="I3461" s="9">
        <v>4</v>
      </c>
    </row>
    <row r="3462">
      <c r="A3462" s="259" t="s">
        <v>17229</v>
      </c>
      <c r="B3462" s="9">
        <v>8</v>
      </c>
      <c r="C3462" s="259" t="s">
        <v>20198</v>
      </c>
      <c r="D3462" s="9">
        <v>1369300.6716537476</v>
      </c>
      <c r="E3462" s="9">
        <v>1725958.2303409576</v>
      </c>
      <c r="F3462" s="259" t="s">
        <v>22213</v>
      </c>
      <c r="G3462" s="9"/>
      <c r="H3462" s="259" t="s">
        <v>26045</v>
      </c>
      <c r="I3462" s="9">
        <v>4</v>
      </c>
    </row>
    <row r="3463">
      <c r="A3463" s="259" t="s">
        <v>17230</v>
      </c>
      <c r="B3463" s="9">
        <v>8</v>
      </c>
      <c r="C3463" s="259" t="s">
        <v>20199</v>
      </c>
      <c r="D3463" s="9">
        <v>8369133902.6427851</v>
      </c>
      <c r="E3463" s="9">
        <v>1725958.2303409576</v>
      </c>
      <c r="F3463" s="259" t="s">
        <v>22213</v>
      </c>
      <c r="G3463" s="9"/>
      <c r="H3463" s="259" t="s">
        <v>26046</v>
      </c>
      <c r="I3463" s="9">
        <v>4</v>
      </c>
    </row>
    <row r="3464">
      <c r="A3464" s="259" t="s">
        <v>17231</v>
      </c>
      <c r="B3464" s="9">
        <v>8</v>
      </c>
      <c r="C3464" s="259" t="s">
        <v>20200</v>
      </c>
      <c r="D3464" s="9">
        <v>0.79335678441259061</v>
      </c>
      <c r="E3464" s="9">
        <v>1725958.2303409576</v>
      </c>
      <c r="F3464" s="259" t="s">
        <v>22213</v>
      </c>
      <c r="G3464" s="9"/>
      <c r="H3464" s="259" t="s">
        <v>26047</v>
      </c>
      <c r="I3464" s="9">
        <v>4</v>
      </c>
    </row>
    <row r="3465">
      <c r="A3465" s="259" t="s">
        <v>17232</v>
      </c>
      <c r="B3465" s="9">
        <v>8</v>
      </c>
      <c r="C3465" s="259" t="s">
        <v>20201</v>
      </c>
      <c r="D3465" s="9">
        <v>4848.9782403305835</v>
      </c>
      <c r="E3465" s="9">
        <v>1725958.2303409576</v>
      </c>
      <c r="F3465" s="259" t="s">
        <v>22213</v>
      </c>
      <c r="G3465" s="9"/>
      <c r="H3465" s="259" t="s">
        <v>26048</v>
      </c>
      <c r="I3465" s="9">
        <v>4</v>
      </c>
    </row>
    <row r="3466">
      <c r="A3466" s="259" t="s">
        <v>17233</v>
      </c>
      <c r="B3466" s="9">
        <v>8</v>
      </c>
      <c r="C3466" s="259" t="s">
        <v>20202</v>
      </c>
      <c r="D3466" s="9">
        <v>1399414.6637954712</v>
      </c>
      <c r="E3466" s="9">
        <v>1725958.2303409576</v>
      </c>
      <c r="F3466" s="259" t="s">
        <v>22214</v>
      </c>
      <c r="G3466" s="9"/>
      <c r="H3466" s="259" t="s">
        <v>26049</v>
      </c>
      <c r="I3466" s="9">
        <v>4</v>
      </c>
    </row>
    <row r="3467">
      <c r="A3467" s="259" t="s">
        <v>17234</v>
      </c>
      <c r="B3467" s="9">
        <v>8</v>
      </c>
      <c r="C3467" s="259" t="s">
        <v>20203</v>
      </c>
      <c r="D3467" s="9">
        <v>4610586110.906702</v>
      </c>
      <c r="E3467" s="9">
        <v>1725958.2303409576</v>
      </c>
      <c r="F3467" s="259" t="s">
        <v>22214</v>
      </c>
      <c r="G3467" s="9"/>
      <c r="H3467" s="259" t="s">
        <v>26050</v>
      </c>
      <c r="I3467" s="9">
        <v>4</v>
      </c>
    </row>
    <row r="3468">
      <c r="A3468" s="259" t="s">
        <v>17235</v>
      </c>
      <c r="B3468" s="9">
        <v>8</v>
      </c>
      <c r="C3468" s="259" t="s">
        <v>20204</v>
      </c>
      <c r="D3468" s="9">
        <v>0.81080447903946162</v>
      </c>
      <c r="E3468" s="9">
        <v>1725958.2303409576</v>
      </c>
      <c r="F3468" s="259" t="s">
        <v>22214</v>
      </c>
      <c r="G3468" s="9"/>
      <c r="H3468" s="259" t="s">
        <v>26051</v>
      </c>
      <c r="I3468" s="9">
        <v>4</v>
      </c>
    </row>
    <row r="3469">
      <c r="A3469" s="259" t="s">
        <v>17236</v>
      </c>
      <c r="B3469" s="9">
        <v>8</v>
      </c>
      <c r="C3469" s="259" t="s">
        <v>20205</v>
      </c>
      <c r="D3469" s="9">
        <v>2671.3196355834725</v>
      </c>
      <c r="E3469" s="9">
        <v>1725958.2303409576</v>
      </c>
      <c r="F3469" s="259" t="s">
        <v>22214</v>
      </c>
      <c r="G3469" s="9"/>
      <c r="H3469" s="259" t="s">
        <v>26052</v>
      </c>
      <c r="I3469" s="9">
        <v>4</v>
      </c>
    </row>
    <row r="3470">
      <c r="A3470" s="259" t="s">
        <v>17237</v>
      </c>
      <c r="B3470" s="9">
        <v>8</v>
      </c>
      <c r="C3470" s="259" t="s">
        <v>20206</v>
      </c>
      <c r="D3470" s="9">
        <v>1725958.2303409576</v>
      </c>
      <c r="E3470" s="9">
        <v>1725958.2303409576</v>
      </c>
      <c r="F3470" s="259" t="s">
        <v>22215</v>
      </c>
      <c r="G3470" s="9"/>
      <c r="H3470" s="259" t="s">
        <v>26053</v>
      </c>
      <c r="I3470" s="9">
        <v>4</v>
      </c>
    </row>
    <row r="3471">
      <c r="A3471" s="259" t="s">
        <v>17238</v>
      </c>
      <c r="B3471" s="9">
        <v>8</v>
      </c>
      <c r="C3471" s="259" t="s">
        <v>20207</v>
      </c>
      <c r="D3471" s="9">
        <v>35792283538.967964</v>
      </c>
      <c r="E3471" s="9">
        <v>1725958.2303409576</v>
      </c>
      <c r="F3471" s="259" t="s">
        <v>22215</v>
      </c>
      <c r="G3471" s="9"/>
      <c r="H3471" s="259" t="s">
        <v>26054</v>
      </c>
      <c r="I3471" s="9">
        <v>4</v>
      </c>
    </row>
    <row r="3472">
      <c r="A3472" s="259" t="s">
        <v>17239</v>
      </c>
      <c r="B3472" s="9">
        <v>8</v>
      </c>
      <c r="C3472" s="259" t="s">
        <v>20208</v>
      </c>
      <c r="D3472" s="9">
        <v>1</v>
      </c>
      <c r="E3472" s="9">
        <v>1725958.2303409576</v>
      </c>
      <c r="F3472" s="259" t="s">
        <v>22215</v>
      </c>
      <c r="G3472" s="9"/>
      <c r="H3472" s="259" t="s">
        <v>26055</v>
      </c>
      <c r="I3472" s="9">
        <v>4</v>
      </c>
    </row>
    <row r="3473">
      <c r="A3473" s="259" t="s">
        <v>17240</v>
      </c>
      <c r="B3473" s="9">
        <v>8</v>
      </c>
      <c r="C3473" s="259" t="s">
        <v>20209</v>
      </c>
      <c r="D3473" s="9">
        <v>20737.630210145533</v>
      </c>
      <c r="E3473" s="9">
        <v>1725958.2303409576</v>
      </c>
      <c r="F3473" s="259" t="s">
        <v>22215</v>
      </c>
      <c r="G3473" s="9"/>
      <c r="H3473" s="259" t="s">
        <v>26056</v>
      </c>
      <c r="I3473" s="9">
        <v>4</v>
      </c>
    </row>
    <row r="3474">
      <c r="A3474" s="259" t="s">
        <v>17241</v>
      </c>
      <c r="B3474" s="9">
        <v>8</v>
      </c>
      <c r="C3474" s="259" t="s">
        <v>20210</v>
      </c>
      <c r="D3474" s="9">
        <v>1725958.2303409576</v>
      </c>
      <c r="E3474" s="9">
        <v>1725958.2303409576</v>
      </c>
      <c r="F3474" s="259" t="s">
        <v>22216</v>
      </c>
      <c r="G3474" s="9"/>
      <c r="H3474" s="259" t="s">
        <v>26057</v>
      </c>
      <c r="I3474" s="9">
        <v>4</v>
      </c>
    </row>
    <row r="3475">
      <c r="A3475" s="259" t="s">
        <v>17242</v>
      </c>
      <c r="B3475" s="9">
        <v>8</v>
      </c>
      <c r="C3475" s="259" t="s">
        <v>20211</v>
      </c>
      <c r="D3475" s="9">
        <v>17853389124.304783</v>
      </c>
      <c r="E3475" s="9">
        <v>1725958.2303409576</v>
      </c>
      <c r="F3475" s="259" t="s">
        <v>22216</v>
      </c>
      <c r="G3475" s="9"/>
      <c r="H3475" s="259" t="s">
        <v>26058</v>
      </c>
      <c r="I3475" s="9">
        <v>4</v>
      </c>
    </row>
    <row r="3476">
      <c r="A3476" s="259" t="s">
        <v>17243</v>
      </c>
      <c r="B3476" s="9">
        <v>8</v>
      </c>
      <c r="C3476" s="259" t="s">
        <v>20212</v>
      </c>
      <c r="D3476" s="9">
        <v>1</v>
      </c>
      <c r="E3476" s="9">
        <v>1725958.2303409576</v>
      </c>
      <c r="F3476" s="259" t="s">
        <v>22216</v>
      </c>
      <c r="G3476" s="9"/>
      <c r="H3476" s="259" t="s">
        <v>26059</v>
      </c>
      <c r="I3476" s="9">
        <v>4</v>
      </c>
    </row>
    <row r="3477">
      <c r="A3477" s="259" t="s">
        <v>17244</v>
      </c>
      <c r="B3477" s="9">
        <v>8</v>
      </c>
      <c r="C3477" s="259" t="s">
        <v>20213</v>
      </c>
      <c r="D3477" s="9">
        <v>10344.044722784456</v>
      </c>
      <c r="E3477" s="9">
        <v>1725958.2303409576</v>
      </c>
      <c r="F3477" s="259" t="s">
        <v>22216</v>
      </c>
      <c r="G3477" s="9"/>
      <c r="H3477" s="259" t="s">
        <v>26060</v>
      </c>
      <c r="I3477" s="9">
        <v>4</v>
      </c>
    </row>
    <row r="3478">
      <c r="A3478" s="259" t="s">
        <v>17245</v>
      </c>
      <c r="B3478" s="9">
        <v>8</v>
      </c>
      <c r="C3478" s="259" t="s">
        <v>20214</v>
      </c>
      <c r="D3478" s="9">
        <v>1725958.2303409576</v>
      </c>
      <c r="E3478" s="9">
        <v>1725958.2303409576</v>
      </c>
      <c r="F3478" s="259" t="s">
        <v>22217</v>
      </c>
      <c r="G3478" s="9"/>
      <c r="H3478" s="259" t="s">
        <v>26061</v>
      </c>
      <c r="I3478" s="9">
        <v>4</v>
      </c>
    </row>
    <row r="3479">
      <c r="A3479" s="259" t="s">
        <v>17246</v>
      </c>
      <c r="B3479" s="9">
        <v>8</v>
      </c>
      <c r="C3479" s="259" t="s">
        <v>20215</v>
      </c>
      <c r="D3479" s="9">
        <v>13328308303.756479</v>
      </c>
      <c r="E3479" s="9">
        <v>1725958.2303409576</v>
      </c>
      <c r="F3479" s="259" t="s">
        <v>22217</v>
      </c>
      <c r="G3479" s="9"/>
      <c r="H3479" s="259" t="s">
        <v>26062</v>
      </c>
      <c r="I3479" s="9">
        <v>4</v>
      </c>
    </row>
    <row r="3480">
      <c r="A3480" s="259" t="s">
        <v>17247</v>
      </c>
      <c r="B3480" s="9">
        <v>8</v>
      </c>
      <c r="C3480" s="259" t="s">
        <v>20216</v>
      </c>
      <c r="D3480" s="9">
        <v>1</v>
      </c>
      <c r="E3480" s="9">
        <v>1725958.2303409576</v>
      </c>
      <c r="F3480" s="259" t="s">
        <v>22217</v>
      </c>
      <c r="G3480" s="9"/>
      <c r="H3480" s="259" t="s">
        <v>26063</v>
      </c>
      <c r="I3480" s="9">
        <v>4</v>
      </c>
    </row>
    <row r="3481">
      <c r="A3481" s="259" t="s">
        <v>17248</v>
      </c>
      <c r="B3481" s="9">
        <v>8</v>
      </c>
      <c r="C3481" s="259" t="s">
        <v>20217</v>
      </c>
      <c r="D3481" s="9">
        <v>7722.2658517776026</v>
      </c>
      <c r="E3481" s="9">
        <v>1725958.2303409576</v>
      </c>
      <c r="F3481" s="259" t="s">
        <v>22217</v>
      </c>
      <c r="G3481" s="9"/>
      <c r="H3481" s="259" t="s">
        <v>26064</v>
      </c>
      <c r="I3481" s="9">
        <v>4</v>
      </c>
    </row>
    <row r="3482">
      <c r="A3482" s="259" t="s">
        <v>17249</v>
      </c>
      <c r="B3482" s="9">
        <v>8</v>
      </c>
      <c r="C3482" s="259" t="s">
        <v>20218</v>
      </c>
      <c r="D3482" s="9">
        <v>1725958.2303409576</v>
      </c>
      <c r="E3482" s="9">
        <v>1725958.2303409576</v>
      </c>
      <c r="F3482" s="259" t="s">
        <v>22218</v>
      </c>
      <c r="G3482" s="9"/>
      <c r="H3482" s="259" t="s">
        <v>26065</v>
      </c>
      <c r="I3482" s="9">
        <v>4</v>
      </c>
    </row>
    <row r="3483">
      <c r="A3483" s="259" t="s">
        <v>17250</v>
      </c>
      <c r="B3483" s="9">
        <v>8</v>
      </c>
      <c r="C3483" s="259" t="s">
        <v>20219</v>
      </c>
      <c r="D3483" s="9">
        <v>9084820339.2504654</v>
      </c>
      <c r="E3483" s="9">
        <v>1725958.2303409576</v>
      </c>
      <c r="F3483" s="259" t="s">
        <v>22218</v>
      </c>
      <c r="G3483" s="9"/>
      <c r="H3483" s="259" t="s">
        <v>26066</v>
      </c>
      <c r="I3483" s="9">
        <v>4</v>
      </c>
    </row>
    <row r="3484">
      <c r="A3484" s="259" t="s">
        <v>17251</v>
      </c>
      <c r="B3484" s="9">
        <v>8</v>
      </c>
      <c r="C3484" s="259" t="s">
        <v>20220</v>
      </c>
      <c r="D3484" s="9">
        <v>1</v>
      </c>
      <c r="E3484" s="9">
        <v>1725958.2303409576</v>
      </c>
      <c r="F3484" s="259" t="s">
        <v>22218</v>
      </c>
      <c r="G3484" s="9"/>
      <c r="H3484" s="259" t="s">
        <v>26067</v>
      </c>
      <c r="I3484" s="9">
        <v>4</v>
      </c>
    </row>
    <row r="3485">
      <c r="A3485" s="259" t="s">
        <v>17252</v>
      </c>
      <c r="B3485" s="9">
        <v>8</v>
      </c>
      <c r="C3485" s="259" t="s">
        <v>20221</v>
      </c>
      <c r="D3485" s="9">
        <v>5263.6385861179197</v>
      </c>
      <c r="E3485" s="9">
        <v>1725958.2303409576</v>
      </c>
      <c r="F3485" s="259" t="s">
        <v>22218</v>
      </c>
      <c r="G3485" s="9"/>
      <c r="H3485" s="259" t="s">
        <v>26068</v>
      </c>
      <c r="I3485" s="9">
        <v>4</v>
      </c>
    </row>
    <row r="3486">
      <c r="A3486" s="259" t="s">
        <v>17253</v>
      </c>
      <c r="B3486" s="9">
        <v>8</v>
      </c>
      <c r="C3486" s="259" t="s">
        <v>20222</v>
      </c>
      <c r="D3486" s="9">
        <v>1725958.2303409576</v>
      </c>
      <c r="E3486" s="9">
        <v>1725958.2303409576</v>
      </c>
      <c r="F3486" s="259" t="s">
        <v>22219</v>
      </c>
      <c r="G3486" s="9"/>
      <c r="H3486" s="259" t="s">
        <v>26069</v>
      </c>
      <c r="I3486" s="9">
        <v>4</v>
      </c>
    </row>
    <row r="3487">
      <c r="A3487" s="259" t="s">
        <v>17254</v>
      </c>
      <c r="B3487" s="9">
        <v>8</v>
      </c>
      <c r="C3487" s="259" t="s">
        <v>20223</v>
      </c>
      <c r="D3487" s="9">
        <v>17453954241.89325</v>
      </c>
      <c r="E3487" s="9">
        <v>1725958.2303409576</v>
      </c>
      <c r="F3487" s="259" t="s">
        <v>22219</v>
      </c>
      <c r="G3487" s="9"/>
      <c r="H3487" s="259" t="s">
        <v>26070</v>
      </c>
      <c r="I3487" s="9">
        <v>4</v>
      </c>
    </row>
    <row r="3488">
      <c r="A3488" s="259" t="s">
        <v>17255</v>
      </c>
      <c r="B3488" s="9">
        <v>8</v>
      </c>
      <c r="C3488" s="259" t="s">
        <v>20224</v>
      </c>
      <c r="D3488" s="9">
        <v>1</v>
      </c>
      <c r="E3488" s="9">
        <v>1725958.2303409576</v>
      </c>
      <c r="F3488" s="259" t="s">
        <v>22219</v>
      </c>
      <c r="G3488" s="9"/>
      <c r="H3488" s="259" t="s">
        <v>26071</v>
      </c>
      <c r="I3488" s="9">
        <v>4</v>
      </c>
    </row>
    <row r="3489">
      <c r="A3489" s="259" t="s">
        <v>17256</v>
      </c>
      <c r="B3489" s="9">
        <v>8</v>
      </c>
      <c r="C3489" s="259" t="s">
        <v>20225</v>
      </c>
      <c r="D3489" s="9">
        <v>10112.616826448502</v>
      </c>
      <c r="E3489" s="9">
        <v>1725958.2303409576</v>
      </c>
      <c r="F3489" s="259" t="s">
        <v>22219</v>
      </c>
      <c r="G3489" s="9"/>
      <c r="H3489" s="259" t="s">
        <v>26072</v>
      </c>
      <c r="I3489" s="9">
        <v>4</v>
      </c>
    </row>
    <row r="3490">
      <c r="A3490" s="259" t="s">
        <v>17257</v>
      </c>
      <c r="B3490" s="9">
        <v>8</v>
      </c>
      <c r="C3490" s="259" t="s">
        <v>20226</v>
      </c>
      <c r="D3490" s="9">
        <v>1449438.1611022949</v>
      </c>
      <c r="E3490" s="9">
        <v>1725958.2303409576</v>
      </c>
      <c r="F3490" s="259" t="s">
        <v>22220</v>
      </c>
      <c r="G3490" s="9"/>
      <c r="H3490" s="259" t="s">
        <v>26073</v>
      </c>
      <c r="I3490" s="9">
        <v>4</v>
      </c>
    </row>
    <row r="3491">
      <c r="A3491" s="259" t="s">
        <v>17258</v>
      </c>
      <c r="B3491" s="9">
        <v>8</v>
      </c>
      <c r="C3491" s="259" t="s">
        <v>20227</v>
      </c>
      <c r="D3491" s="9">
        <v>15692945615.270243</v>
      </c>
      <c r="E3491" s="9">
        <v>1725958.2303409576</v>
      </c>
      <c r="F3491" s="259" t="s">
        <v>22220</v>
      </c>
      <c r="G3491" s="9"/>
      <c r="H3491" s="259" t="s">
        <v>26074</v>
      </c>
      <c r="I3491" s="9">
        <v>4</v>
      </c>
    </row>
    <row r="3492">
      <c r="A3492" s="259" t="s">
        <v>17259</v>
      </c>
      <c r="B3492" s="9">
        <v>8</v>
      </c>
      <c r="C3492" s="259" t="s">
        <v>20228</v>
      </c>
      <c r="D3492" s="9">
        <v>0.83978750796070134</v>
      </c>
      <c r="E3492" s="9">
        <v>1725958.2303409576</v>
      </c>
      <c r="F3492" s="259" t="s">
        <v>22220</v>
      </c>
      <c r="G3492" s="9"/>
      <c r="H3492" s="259" t="s">
        <v>26075</v>
      </c>
      <c r="I3492" s="9">
        <v>4</v>
      </c>
    </row>
    <row r="3493">
      <c r="A3493" s="259" t="s">
        <v>17260</v>
      </c>
      <c r="B3493" s="9">
        <v>8</v>
      </c>
      <c r="C3493" s="259" t="s">
        <v>20229</v>
      </c>
      <c r="D3493" s="9">
        <v>9092.3090370328082</v>
      </c>
      <c r="E3493" s="9">
        <v>1725958.2303409576</v>
      </c>
      <c r="F3493" s="259" t="s">
        <v>22220</v>
      </c>
      <c r="G3493" s="9"/>
      <c r="H3493" s="259" t="s">
        <v>26076</v>
      </c>
      <c r="I3493" s="9">
        <v>4</v>
      </c>
    </row>
    <row r="3494">
      <c r="A3494" s="259" t="s">
        <v>17261</v>
      </c>
      <c r="B3494" s="9">
        <v>8</v>
      </c>
      <c r="C3494" s="259" t="s">
        <v>20230</v>
      </c>
      <c r="D3494" s="9">
        <v>1725958.2303409576</v>
      </c>
      <c r="E3494" s="9">
        <v>1725958.2303409576</v>
      </c>
      <c r="F3494" s="259" t="s">
        <v>22221</v>
      </c>
      <c r="G3494" s="9"/>
      <c r="H3494" s="259" t="s">
        <v>26077</v>
      </c>
      <c r="I3494" s="9">
        <v>4</v>
      </c>
    </row>
    <row r="3495">
      <c r="A3495" s="259" t="s">
        <v>17262</v>
      </c>
      <c r="B3495" s="9">
        <v>8</v>
      </c>
      <c r="C3495" s="259" t="s">
        <v>20231</v>
      </c>
      <c r="D3495" s="9">
        <v>2645383681.8044748</v>
      </c>
      <c r="E3495" s="9">
        <v>1725958.2303409576</v>
      </c>
      <c r="F3495" s="259" t="s">
        <v>22221</v>
      </c>
      <c r="G3495" s="9"/>
      <c r="H3495" s="259" t="s">
        <v>26078</v>
      </c>
      <c r="I3495" s="9">
        <v>4</v>
      </c>
    </row>
    <row r="3496">
      <c r="A3496" s="259" t="s">
        <v>17263</v>
      </c>
      <c r="B3496" s="9">
        <v>8</v>
      </c>
      <c r="C3496" s="259" t="s">
        <v>20232</v>
      </c>
      <c r="D3496" s="9">
        <v>1</v>
      </c>
      <c r="E3496" s="9">
        <v>1725958.2303409576</v>
      </c>
      <c r="F3496" s="259" t="s">
        <v>22221</v>
      </c>
      <c r="G3496" s="9"/>
      <c r="H3496" s="259" t="s">
        <v>26079</v>
      </c>
      <c r="I3496" s="9">
        <v>4</v>
      </c>
    </row>
    <row r="3497">
      <c r="A3497" s="259" t="s">
        <v>17264</v>
      </c>
      <c r="B3497" s="9">
        <v>8</v>
      </c>
      <c r="C3497" s="259" t="s">
        <v>20233</v>
      </c>
      <c r="D3497" s="9">
        <v>1532.7043466642224</v>
      </c>
      <c r="E3497" s="9">
        <v>1725958.2303409576</v>
      </c>
      <c r="F3497" s="259" t="s">
        <v>22221</v>
      </c>
      <c r="G3497" s="9"/>
      <c r="H3497" s="259" t="s">
        <v>26080</v>
      </c>
      <c r="I3497" s="9">
        <v>4</v>
      </c>
    </row>
    <row r="3498">
      <c r="A3498" s="259" t="s">
        <v>17265</v>
      </c>
      <c r="B3498" s="9">
        <v>8</v>
      </c>
      <c r="C3498" s="259" t="s">
        <v>20234</v>
      </c>
      <c r="D3498" s="9">
        <v>1725958.2303409576</v>
      </c>
      <c r="E3498" s="9">
        <v>1725958.2303409576</v>
      </c>
      <c r="F3498" s="259" t="s">
        <v>22222</v>
      </c>
      <c r="G3498" s="9"/>
      <c r="H3498" s="259" t="s">
        <v>26081</v>
      </c>
      <c r="I3498" s="9">
        <v>4</v>
      </c>
    </row>
    <row r="3499">
      <c r="A3499" s="259" t="s">
        <v>17266</v>
      </c>
      <c r="B3499" s="9">
        <v>8</v>
      </c>
      <c r="C3499" s="259" t="s">
        <v>20235</v>
      </c>
      <c r="D3499" s="9">
        <v>18338329297.074715</v>
      </c>
      <c r="E3499" s="9">
        <v>1725958.2303409576</v>
      </c>
      <c r="F3499" s="259" t="s">
        <v>22222</v>
      </c>
      <c r="G3499" s="9"/>
      <c r="H3499" s="259" t="s">
        <v>26082</v>
      </c>
      <c r="I3499" s="9">
        <v>4</v>
      </c>
    </row>
    <row r="3500">
      <c r="A3500" s="259" t="s">
        <v>17267</v>
      </c>
      <c r="B3500" s="9">
        <v>8</v>
      </c>
      <c r="C3500" s="259" t="s">
        <v>20236</v>
      </c>
      <c r="D3500" s="9">
        <v>1</v>
      </c>
      <c r="E3500" s="9">
        <v>1725958.2303409576</v>
      </c>
      <c r="F3500" s="259" t="s">
        <v>22222</v>
      </c>
      <c r="G3500" s="9"/>
      <c r="H3500" s="259" t="s">
        <v>26083</v>
      </c>
      <c r="I3500" s="9">
        <v>4</v>
      </c>
    </row>
    <row r="3501">
      <c r="A3501" s="259" t="s">
        <v>17268</v>
      </c>
      <c r="B3501" s="9">
        <v>8</v>
      </c>
      <c r="C3501" s="259" t="s">
        <v>20237</v>
      </c>
      <c r="D3501" s="9">
        <v>10625.013383697029</v>
      </c>
      <c r="E3501" s="9">
        <v>1725958.2303409576</v>
      </c>
      <c r="F3501" s="259" t="s">
        <v>22222</v>
      </c>
      <c r="G3501" s="9"/>
      <c r="H3501" s="259" t="s">
        <v>26084</v>
      </c>
      <c r="I3501" s="9">
        <v>4</v>
      </c>
    </row>
    <row r="3502">
      <c r="A3502" s="259" t="s">
        <v>17269</v>
      </c>
      <c r="B3502" s="9">
        <v>8</v>
      </c>
      <c r="C3502" s="259" t="s">
        <v>20238</v>
      </c>
      <c r="D3502" s="9">
        <v>382393.1031036377</v>
      </c>
      <c r="E3502" s="9">
        <v>1725958.2303409576</v>
      </c>
      <c r="F3502" s="259" t="s">
        <v>22223</v>
      </c>
      <c r="G3502" s="9"/>
      <c r="H3502" s="259" t="s">
        <v>26085</v>
      </c>
      <c r="I3502" s="9">
        <v>4</v>
      </c>
    </row>
    <row r="3503">
      <c r="A3503" s="259" t="s">
        <v>17270</v>
      </c>
      <c r="B3503" s="9">
        <v>8</v>
      </c>
      <c r="C3503" s="259" t="s">
        <v>20239</v>
      </c>
      <c r="D3503" s="9">
        <v>484940172.76993239</v>
      </c>
      <c r="E3503" s="9">
        <v>1725958.2303409576</v>
      </c>
      <c r="F3503" s="259" t="s">
        <v>22223</v>
      </c>
      <c r="G3503" s="9"/>
      <c r="H3503" s="259" t="s">
        <v>26086</v>
      </c>
      <c r="I3503" s="9">
        <v>4</v>
      </c>
    </row>
    <row r="3504">
      <c r="A3504" s="259" t="s">
        <v>17271</v>
      </c>
      <c r="B3504" s="9">
        <v>8</v>
      </c>
      <c r="C3504" s="259" t="s">
        <v>20240</v>
      </c>
      <c r="D3504" s="9">
        <v>0.22155408884263506</v>
      </c>
      <c r="E3504" s="9">
        <v>1725958.2303409576</v>
      </c>
      <c r="F3504" s="259" t="s">
        <v>22223</v>
      </c>
      <c r="G3504" s="9"/>
      <c r="H3504" s="259" t="s">
        <v>26087</v>
      </c>
      <c r="I3504" s="9">
        <v>4</v>
      </c>
    </row>
    <row r="3505">
      <c r="A3505" s="259" t="s">
        <v>17272</v>
      </c>
      <c r="B3505" s="9">
        <v>8</v>
      </c>
      <c r="C3505" s="259" t="s">
        <v>20241</v>
      </c>
      <c r="D3505" s="9">
        <v>280.9686609125726</v>
      </c>
      <c r="E3505" s="9">
        <v>1725958.2303409576</v>
      </c>
      <c r="F3505" s="259" t="s">
        <v>22223</v>
      </c>
      <c r="G3505" s="9"/>
      <c r="H3505" s="259" t="s">
        <v>26088</v>
      </c>
      <c r="I3505" s="9">
        <v>4</v>
      </c>
    </row>
    <row r="3506">
      <c r="A3506" s="259" t="s">
        <v>17273</v>
      </c>
      <c r="B3506" s="9">
        <v>8</v>
      </c>
      <c r="C3506" s="259" t="s">
        <v>20242</v>
      </c>
      <c r="D3506" s="9">
        <v>1369300.6716537476</v>
      </c>
      <c r="E3506" s="9">
        <v>1725958.2303409576</v>
      </c>
      <c r="F3506" s="259" t="s">
        <v>22224</v>
      </c>
      <c r="G3506" s="9"/>
      <c r="H3506" s="259" t="s">
        <v>26089</v>
      </c>
      <c r="I3506" s="9">
        <v>4</v>
      </c>
    </row>
    <row r="3507">
      <c r="A3507" s="259" t="s">
        <v>17274</v>
      </c>
      <c r="B3507" s="9">
        <v>8</v>
      </c>
      <c r="C3507" s="259" t="s">
        <v>20243</v>
      </c>
      <c r="D3507" s="9">
        <v>4125645938.1367698</v>
      </c>
      <c r="E3507" s="9">
        <v>1725958.2303409576</v>
      </c>
      <c r="F3507" s="259" t="s">
        <v>22224</v>
      </c>
      <c r="G3507" s="9"/>
      <c r="H3507" s="259" t="s">
        <v>26090</v>
      </c>
      <c r="I3507" s="9">
        <v>4</v>
      </c>
    </row>
    <row r="3508">
      <c r="A3508" s="259" t="s">
        <v>17275</v>
      </c>
      <c r="B3508" s="9">
        <v>8</v>
      </c>
      <c r="C3508" s="259" t="s">
        <v>20244</v>
      </c>
      <c r="D3508" s="9">
        <v>0.79335678441259061</v>
      </c>
      <c r="E3508" s="9">
        <v>1725958.2303409576</v>
      </c>
      <c r="F3508" s="259" t="s">
        <v>22224</v>
      </c>
      <c r="G3508" s="9"/>
      <c r="H3508" s="259" t="s">
        <v>26091</v>
      </c>
      <c r="I3508" s="9">
        <v>4</v>
      </c>
    </row>
    <row r="3509">
      <c r="A3509" s="259" t="s">
        <v>17276</v>
      </c>
      <c r="B3509" s="9">
        <v>8</v>
      </c>
      <c r="C3509" s="259" t="s">
        <v>20245</v>
      </c>
      <c r="D3509" s="9">
        <v>2390.3509746709001</v>
      </c>
      <c r="E3509" s="9">
        <v>1725958.2303409576</v>
      </c>
      <c r="F3509" s="259" t="s">
        <v>22224</v>
      </c>
      <c r="G3509" s="9"/>
      <c r="H3509" s="259" t="s">
        <v>26092</v>
      </c>
      <c r="I3509" s="9">
        <v>4</v>
      </c>
    </row>
    <row r="3510">
      <c r="A3510" s="259" t="s">
        <v>17277</v>
      </c>
      <c r="B3510" s="9">
        <v>8</v>
      </c>
      <c r="C3510" s="259" t="s">
        <v>20246</v>
      </c>
      <c r="D3510" s="9">
        <v>1725958.2303409576</v>
      </c>
      <c r="E3510" s="9">
        <v>1725958.2303409576</v>
      </c>
      <c r="F3510" s="259" t="s">
        <v>22225</v>
      </c>
      <c r="G3510" s="9"/>
      <c r="H3510" s="259" t="s">
        <v>26093</v>
      </c>
      <c r="I3510" s="9">
        <v>4</v>
      </c>
    </row>
    <row r="3511">
      <c r="A3511" s="259" t="s">
        <v>17278</v>
      </c>
      <c r="B3511" s="9">
        <v>8</v>
      </c>
      <c r="C3511" s="259" t="s">
        <v>20247</v>
      </c>
      <c r="D3511" s="9">
        <v>31181697428.061264</v>
      </c>
      <c r="E3511" s="9">
        <v>1725958.2303409576</v>
      </c>
      <c r="F3511" s="259" t="s">
        <v>22225</v>
      </c>
      <c r="G3511" s="9"/>
      <c r="H3511" s="259" t="s">
        <v>26094</v>
      </c>
      <c r="I3511" s="9">
        <v>4</v>
      </c>
    </row>
    <row r="3512">
      <c r="A3512" s="259" t="s">
        <v>17279</v>
      </c>
      <c r="B3512" s="9">
        <v>8</v>
      </c>
      <c r="C3512" s="259" t="s">
        <v>20248</v>
      </c>
      <c r="D3512" s="9">
        <v>1</v>
      </c>
      <c r="E3512" s="9">
        <v>1725958.2303409576</v>
      </c>
      <c r="F3512" s="259" t="s">
        <v>22225</v>
      </c>
      <c r="G3512" s="9"/>
      <c r="H3512" s="259" t="s">
        <v>26095</v>
      </c>
      <c r="I3512" s="9">
        <v>4</v>
      </c>
    </row>
    <row r="3513">
      <c r="A3513" s="259" t="s">
        <v>17280</v>
      </c>
      <c r="B3513" s="9">
        <v>8</v>
      </c>
      <c r="C3513" s="259" t="s">
        <v>20249</v>
      </c>
      <c r="D3513" s="9">
        <v>18066.31057456206</v>
      </c>
      <c r="E3513" s="9">
        <v>1725958.2303409576</v>
      </c>
      <c r="F3513" s="259" t="s">
        <v>22225</v>
      </c>
      <c r="G3513" s="9"/>
      <c r="H3513" s="259" t="s">
        <v>26096</v>
      </c>
      <c r="I3513" s="9">
        <v>4</v>
      </c>
    </row>
    <row r="3514">
      <c r="A3514" s="259" t="s">
        <v>17281</v>
      </c>
      <c r="B3514" s="9">
        <v>9</v>
      </c>
      <c r="C3514" s="259" t="s">
        <v>20250</v>
      </c>
      <c r="D3514" s="9">
        <v>1539397.4216518402</v>
      </c>
      <c r="E3514" s="9">
        <v>1721642.4785900116</v>
      </c>
      <c r="F3514" s="259" t="s">
        <v>22226</v>
      </c>
      <c r="G3514" s="9"/>
      <c r="H3514" s="259" t="s">
        <v>26097</v>
      </c>
      <c r="I3514" s="9">
        <v>4</v>
      </c>
    </row>
    <row r="3515">
      <c r="A3515" s="259" t="s">
        <v>17282</v>
      </c>
      <c r="B3515" s="9">
        <v>9</v>
      </c>
      <c r="C3515" s="259" t="s">
        <v>20251</v>
      </c>
      <c r="D3515" s="9">
        <v>11506068771.511564</v>
      </c>
      <c r="E3515" s="9">
        <v>1721642.4785900116</v>
      </c>
      <c r="F3515" s="259" t="s">
        <v>22226</v>
      </c>
      <c r="G3515" s="9"/>
      <c r="H3515" s="259" t="s">
        <v>26098</v>
      </c>
      <c r="I3515" s="9">
        <v>4</v>
      </c>
    </row>
    <row r="3516">
      <c r="A3516" s="259" t="s">
        <v>17283</v>
      </c>
      <c r="B3516" s="9">
        <v>9</v>
      </c>
      <c r="C3516" s="259" t="s">
        <v>20252</v>
      </c>
      <c r="D3516" s="9">
        <v>0.89414465592912984</v>
      </c>
      <c r="E3516" s="9">
        <v>1721642.4785900116</v>
      </c>
      <c r="F3516" s="259" t="s">
        <v>22226</v>
      </c>
      <c r="G3516" s="9"/>
      <c r="H3516" s="259" t="s">
        <v>26099</v>
      </c>
      <c r="I3516" s="9">
        <v>4</v>
      </c>
    </row>
    <row r="3517">
      <c r="A3517" s="259" t="s">
        <v>17284</v>
      </c>
      <c r="B3517" s="9">
        <v>9</v>
      </c>
      <c r="C3517" s="259" t="s">
        <v>20253</v>
      </c>
      <c r="D3517" s="9">
        <v>6683.1928896961163</v>
      </c>
      <c r="E3517" s="9">
        <v>1721642.4785900116</v>
      </c>
      <c r="F3517" s="259" t="s">
        <v>22226</v>
      </c>
      <c r="G3517" s="9"/>
      <c r="H3517" s="259" t="s">
        <v>26100</v>
      </c>
      <c r="I3517" s="9">
        <v>4</v>
      </c>
    </row>
    <row r="3518">
      <c r="A3518" s="259" t="s">
        <v>17285</v>
      </c>
      <c r="B3518" s="9">
        <v>9</v>
      </c>
      <c r="C3518" s="259" t="s">
        <v>20254</v>
      </c>
      <c r="D3518" s="9">
        <v>1559742.609960556</v>
      </c>
      <c r="E3518" s="9">
        <v>1721642.4785900116</v>
      </c>
      <c r="F3518" s="259" t="s">
        <v>22227</v>
      </c>
      <c r="G3518" s="9"/>
      <c r="H3518" s="259" t="s">
        <v>26101</v>
      </c>
      <c r="I3518" s="9">
        <v>4</v>
      </c>
    </row>
    <row r="3519">
      <c r="A3519" s="259" t="s">
        <v>17286</v>
      </c>
      <c r="B3519" s="9">
        <v>9</v>
      </c>
      <c r="C3519" s="259" t="s">
        <v>20255</v>
      </c>
      <c r="D3519" s="9">
        <v>6460333874.9624224</v>
      </c>
      <c r="E3519" s="9">
        <v>1721642.4785900116</v>
      </c>
      <c r="F3519" s="259" t="s">
        <v>22227</v>
      </c>
      <c r="G3519" s="9"/>
      <c r="H3519" s="259" t="s">
        <v>26102</v>
      </c>
      <c r="I3519" s="9">
        <v>4</v>
      </c>
    </row>
    <row r="3520">
      <c r="A3520" s="259" t="s">
        <v>17287</v>
      </c>
      <c r="B3520" s="9">
        <v>9</v>
      </c>
      <c r="C3520" s="259" t="s">
        <v>20256</v>
      </c>
      <c r="D3520" s="9">
        <v>0.90596196908312343</v>
      </c>
      <c r="E3520" s="9">
        <v>1721642.4785900116</v>
      </c>
      <c r="F3520" s="259" t="s">
        <v>22227</v>
      </c>
      <c r="G3520" s="9"/>
      <c r="H3520" s="259" t="s">
        <v>26103</v>
      </c>
      <c r="I3520" s="9">
        <v>4</v>
      </c>
    </row>
    <row r="3521">
      <c r="A3521" s="259" t="s">
        <v>17288</v>
      </c>
      <c r="B3521" s="9">
        <v>9</v>
      </c>
      <c r="C3521" s="259" t="s">
        <v>20257</v>
      </c>
      <c r="D3521" s="9">
        <v>3752.4247660601973</v>
      </c>
      <c r="E3521" s="9">
        <v>1721642.4785900116</v>
      </c>
      <c r="F3521" s="259" t="s">
        <v>22227</v>
      </c>
      <c r="G3521" s="9"/>
      <c r="H3521" s="259" t="s">
        <v>26104</v>
      </c>
      <c r="I3521" s="9">
        <v>4</v>
      </c>
    </row>
    <row r="3522">
      <c r="A3522" s="259" t="s">
        <v>17289</v>
      </c>
      <c r="B3522" s="9">
        <v>9</v>
      </c>
      <c r="C3522" s="259" t="s">
        <v>20258</v>
      </c>
      <c r="D3522" s="9">
        <v>1721642.4785900116</v>
      </c>
      <c r="E3522" s="9">
        <v>1721642.4785900116</v>
      </c>
      <c r="F3522" s="259" t="s">
        <v>22228</v>
      </c>
      <c r="G3522" s="9"/>
      <c r="H3522" s="259" t="s">
        <v>26105</v>
      </c>
      <c r="I3522" s="9">
        <v>4</v>
      </c>
    </row>
    <row r="3523">
      <c r="A3523" s="259" t="s">
        <v>17290</v>
      </c>
      <c r="B3523" s="9">
        <v>9</v>
      </c>
      <c r="C3523" s="259" t="s">
        <v>20259</v>
      </c>
      <c r="D3523" s="9">
        <v>49044984403.811653</v>
      </c>
      <c r="E3523" s="9">
        <v>1721642.4785900116</v>
      </c>
      <c r="F3523" s="259" t="s">
        <v>22228</v>
      </c>
      <c r="G3523" s="9"/>
      <c r="H3523" s="259" t="s">
        <v>26106</v>
      </c>
      <c r="I3523" s="9">
        <v>4</v>
      </c>
    </row>
    <row r="3524">
      <c r="A3524" s="259" t="s">
        <v>17291</v>
      </c>
      <c r="B3524" s="9">
        <v>9</v>
      </c>
      <c r="C3524" s="259" t="s">
        <v>20260</v>
      </c>
      <c r="D3524" s="9">
        <v>1</v>
      </c>
      <c r="E3524" s="9">
        <v>1721642.4785900116</v>
      </c>
      <c r="F3524" s="259" t="s">
        <v>22228</v>
      </c>
      <c r="G3524" s="9"/>
      <c r="H3524" s="259" t="s">
        <v>26107</v>
      </c>
      <c r="I3524" s="9">
        <v>4</v>
      </c>
    </row>
    <row r="3525">
      <c r="A3525" s="259" t="s">
        <v>17292</v>
      </c>
      <c r="B3525" s="9">
        <v>9</v>
      </c>
      <c r="C3525" s="259" t="s">
        <v>20261</v>
      </c>
      <c r="D3525" s="9">
        <v>28487.322434085414</v>
      </c>
      <c r="E3525" s="9">
        <v>1721642.4785900116</v>
      </c>
      <c r="F3525" s="259" t="s">
        <v>22228</v>
      </c>
      <c r="G3525" s="9"/>
      <c r="H3525" s="259" t="s">
        <v>26108</v>
      </c>
      <c r="I3525" s="9">
        <v>4</v>
      </c>
    </row>
    <row r="3526">
      <c r="A3526" s="259" t="s">
        <v>17293</v>
      </c>
      <c r="B3526" s="9">
        <v>9</v>
      </c>
      <c r="C3526" s="259" t="s">
        <v>20262</v>
      </c>
      <c r="D3526" s="9">
        <v>1721642.4785900116</v>
      </c>
      <c r="E3526" s="9">
        <v>1721642.4785900116</v>
      </c>
      <c r="F3526" s="259" t="s">
        <v>22229</v>
      </c>
      <c r="G3526" s="9"/>
      <c r="H3526" s="259" t="s">
        <v>26109</v>
      </c>
      <c r="I3526" s="9">
        <v>4</v>
      </c>
    </row>
    <row r="3527">
      <c r="A3527" s="259" t="s">
        <v>17294</v>
      </c>
      <c r="B3527" s="9">
        <v>9</v>
      </c>
      <c r="C3527" s="259" t="s">
        <v>20263</v>
      </c>
      <c r="D3527" s="9">
        <v>24727568893.772526</v>
      </c>
      <c r="E3527" s="9">
        <v>1721642.4785900116</v>
      </c>
      <c r="F3527" s="259" t="s">
        <v>22229</v>
      </c>
      <c r="G3527" s="9"/>
      <c r="H3527" s="259" t="s">
        <v>26110</v>
      </c>
      <c r="I3527" s="9">
        <v>4</v>
      </c>
    </row>
    <row r="3528">
      <c r="A3528" s="259" t="s">
        <v>17295</v>
      </c>
      <c r="B3528" s="9">
        <v>9</v>
      </c>
      <c r="C3528" s="259" t="s">
        <v>20264</v>
      </c>
      <c r="D3528" s="9">
        <v>1</v>
      </c>
      <c r="E3528" s="9">
        <v>1721642.4785900116</v>
      </c>
      <c r="F3528" s="259" t="s">
        <v>22229</v>
      </c>
      <c r="G3528" s="9"/>
      <c r="H3528" s="259" t="s">
        <v>26111</v>
      </c>
      <c r="I3528" s="9">
        <v>4</v>
      </c>
    </row>
    <row r="3529">
      <c r="A3529" s="259" t="s">
        <v>17296</v>
      </c>
      <c r="B3529" s="9">
        <v>9</v>
      </c>
      <c r="C3529" s="259" t="s">
        <v>20265</v>
      </c>
      <c r="D3529" s="9">
        <v>14362.778103630364</v>
      </c>
      <c r="E3529" s="9">
        <v>1721642.4785900116</v>
      </c>
      <c r="F3529" s="259" t="s">
        <v>22229</v>
      </c>
      <c r="G3529" s="9"/>
      <c r="H3529" s="259" t="s">
        <v>26112</v>
      </c>
      <c r="I3529" s="9">
        <v>4</v>
      </c>
    </row>
    <row r="3530">
      <c r="A3530" s="259" t="s">
        <v>17297</v>
      </c>
      <c r="B3530" s="9">
        <v>9</v>
      </c>
      <c r="C3530" s="259" t="s">
        <v>20266</v>
      </c>
      <c r="D3530" s="9">
        <v>1721642.4785900116</v>
      </c>
      <c r="E3530" s="9">
        <v>1721642.4785900116</v>
      </c>
      <c r="F3530" s="259" t="s">
        <v>22230</v>
      </c>
      <c r="G3530" s="9"/>
      <c r="H3530" s="259" t="s">
        <v>26113</v>
      </c>
      <c r="I3530" s="9">
        <v>4</v>
      </c>
    </row>
    <row r="3531">
      <c r="A3531" s="259" t="s">
        <v>17298</v>
      </c>
      <c r="B3531" s="9">
        <v>9</v>
      </c>
      <c r="C3531" s="259" t="s">
        <v>20267</v>
      </c>
      <c r="D3531" s="9">
        <v>17857081635.07671</v>
      </c>
      <c r="E3531" s="9">
        <v>1721642.4785900116</v>
      </c>
      <c r="F3531" s="259" t="s">
        <v>22230</v>
      </c>
      <c r="G3531" s="9"/>
      <c r="H3531" s="259" t="s">
        <v>26114</v>
      </c>
      <c r="I3531" s="9">
        <v>4</v>
      </c>
    </row>
    <row r="3532">
      <c r="A3532" s="259" t="s">
        <v>17299</v>
      </c>
      <c r="B3532" s="9">
        <v>9</v>
      </c>
      <c r="C3532" s="259" t="s">
        <v>20268</v>
      </c>
      <c r="D3532" s="9">
        <v>1</v>
      </c>
      <c r="E3532" s="9">
        <v>1721642.4785900116</v>
      </c>
      <c r="F3532" s="259" t="s">
        <v>22230</v>
      </c>
      <c r="G3532" s="9"/>
      <c r="H3532" s="259" t="s">
        <v>26115</v>
      </c>
      <c r="I3532" s="9">
        <v>4</v>
      </c>
    </row>
    <row r="3533">
      <c r="A3533" s="259" t="s">
        <v>17300</v>
      </c>
      <c r="B3533" s="9">
        <v>9</v>
      </c>
      <c r="C3533" s="259" t="s">
        <v>20269</v>
      </c>
      <c r="D3533" s="9">
        <v>10372.119564394856</v>
      </c>
      <c r="E3533" s="9">
        <v>1721642.4785900116</v>
      </c>
      <c r="F3533" s="259" t="s">
        <v>22230</v>
      </c>
      <c r="G3533" s="9"/>
      <c r="H3533" s="259" t="s">
        <v>26116</v>
      </c>
      <c r="I3533" s="9">
        <v>4</v>
      </c>
    </row>
    <row r="3534">
      <c r="A3534" s="259" t="s">
        <v>17301</v>
      </c>
      <c r="B3534" s="9">
        <v>9</v>
      </c>
      <c r="C3534" s="259" t="s">
        <v>20270</v>
      </c>
      <c r="D3534" s="9">
        <v>1721642.4785900116</v>
      </c>
      <c r="E3534" s="9">
        <v>1721642.4785900116</v>
      </c>
      <c r="F3534" s="259" t="s">
        <v>22231</v>
      </c>
      <c r="G3534" s="9"/>
      <c r="H3534" s="259" t="s">
        <v>26117</v>
      </c>
      <c r="I3534" s="9">
        <v>4</v>
      </c>
    </row>
    <row r="3535">
      <c r="A3535" s="259" t="s">
        <v>17302</v>
      </c>
      <c r="B3535" s="9">
        <v>9</v>
      </c>
      <c r="C3535" s="259" t="s">
        <v>20271</v>
      </c>
      <c r="D3535" s="9">
        <v>12027533126.994978</v>
      </c>
      <c r="E3535" s="9">
        <v>1721642.4785900116</v>
      </c>
      <c r="F3535" s="259" t="s">
        <v>22231</v>
      </c>
      <c r="G3535" s="9"/>
      <c r="H3535" s="259" t="s">
        <v>26118</v>
      </c>
      <c r="I3535" s="9">
        <v>4</v>
      </c>
    </row>
    <row r="3536">
      <c r="A3536" s="259" t="s">
        <v>17303</v>
      </c>
      <c r="B3536" s="9">
        <v>9</v>
      </c>
      <c r="C3536" s="259" t="s">
        <v>20272</v>
      </c>
      <c r="D3536" s="9">
        <v>1</v>
      </c>
      <c r="E3536" s="9">
        <v>1721642.4785900116</v>
      </c>
      <c r="F3536" s="259" t="s">
        <v>22231</v>
      </c>
      <c r="G3536" s="9"/>
      <c r="H3536" s="259" t="s">
        <v>26119</v>
      </c>
      <c r="I3536" s="9">
        <v>4</v>
      </c>
    </row>
    <row r="3537">
      <c r="A3537" s="259" t="s">
        <v>17304</v>
      </c>
      <c r="B3537" s="9">
        <v>9</v>
      </c>
      <c r="C3537" s="259" t="s">
        <v>20273</v>
      </c>
      <c r="D3537" s="9">
        <v>6986.0806041712394</v>
      </c>
      <c r="E3537" s="9">
        <v>1721642.4785900116</v>
      </c>
      <c r="F3537" s="259" t="s">
        <v>22231</v>
      </c>
      <c r="G3537" s="9"/>
      <c r="H3537" s="259" t="s">
        <v>26120</v>
      </c>
      <c r="I3537" s="9">
        <v>4</v>
      </c>
    </row>
    <row r="3538">
      <c r="A3538" s="259" t="s">
        <v>17305</v>
      </c>
      <c r="B3538" s="9">
        <v>9</v>
      </c>
      <c r="C3538" s="259" t="s">
        <v>20274</v>
      </c>
      <c r="D3538" s="9">
        <v>1721642.4785900116</v>
      </c>
      <c r="E3538" s="9">
        <v>1721642.4785900116</v>
      </c>
      <c r="F3538" s="259" t="s">
        <v>22232</v>
      </c>
      <c r="G3538" s="9"/>
      <c r="H3538" s="259" t="s">
        <v>26121</v>
      </c>
      <c r="I3538" s="9">
        <v>4</v>
      </c>
    </row>
    <row r="3539">
      <c r="A3539" s="259" t="s">
        <v>17306</v>
      </c>
      <c r="B3539" s="9">
        <v>9</v>
      </c>
      <c r="C3539" s="259" t="s">
        <v>20275</v>
      </c>
      <c r="D3539" s="9">
        <v>23533601898.506542</v>
      </c>
      <c r="E3539" s="9">
        <v>1721642.4785900116</v>
      </c>
      <c r="F3539" s="259" t="s">
        <v>22232</v>
      </c>
      <c r="G3539" s="9"/>
      <c r="H3539" s="259" t="s">
        <v>26122</v>
      </c>
      <c r="I3539" s="9">
        <v>4</v>
      </c>
    </row>
    <row r="3540">
      <c r="A3540" s="259" t="s">
        <v>17307</v>
      </c>
      <c r="B3540" s="9">
        <v>9</v>
      </c>
      <c r="C3540" s="259" t="s">
        <v>20276</v>
      </c>
      <c r="D3540" s="9">
        <v>1</v>
      </c>
      <c r="E3540" s="9">
        <v>1721642.4785900116</v>
      </c>
      <c r="F3540" s="259" t="s">
        <v>22232</v>
      </c>
      <c r="G3540" s="9"/>
      <c r="H3540" s="259" t="s">
        <v>26123</v>
      </c>
      <c r="I3540" s="9">
        <v>4</v>
      </c>
    </row>
    <row r="3541">
      <c r="A3541" s="259" t="s">
        <v>17308</v>
      </c>
      <c r="B3541" s="9">
        <v>9</v>
      </c>
      <c r="C3541" s="259" t="s">
        <v>20277</v>
      </c>
      <c r="D3541" s="9">
        <v>13669.273493867357</v>
      </c>
      <c r="E3541" s="9">
        <v>1721642.4785900116</v>
      </c>
      <c r="F3541" s="259" t="s">
        <v>22232</v>
      </c>
      <c r="G3541" s="9"/>
      <c r="H3541" s="259" t="s">
        <v>26124</v>
      </c>
      <c r="I3541" s="9">
        <v>4</v>
      </c>
    </row>
    <row r="3542">
      <c r="A3542" s="259" t="s">
        <v>17309</v>
      </c>
      <c r="B3542" s="9">
        <v>9</v>
      </c>
      <c r="C3542" s="259" t="s">
        <v>20278</v>
      </c>
      <c r="D3542" s="9">
        <v>1545424.5445251465</v>
      </c>
      <c r="E3542" s="9">
        <v>1721642.4785900116</v>
      </c>
      <c r="F3542" s="259" t="s">
        <v>22233</v>
      </c>
      <c r="G3542" s="9"/>
      <c r="H3542" s="259" t="s">
        <v>26125</v>
      </c>
      <c r="I3542" s="9">
        <v>4</v>
      </c>
    </row>
    <row r="3543">
      <c r="A3543" s="259" t="s">
        <v>17310</v>
      </c>
      <c r="B3543" s="9">
        <v>9</v>
      </c>
      <c r="C3543" s="259" t="s">
        <v>20279</v>
      </c>
      <c r="D3543" s="9">
        <v>22096479902.01894</v>
      </c>
      <c r="E3543" s="9">
        <v>1721642.4785900116</v>
      </c>
      <c r="F3543" s="259" t="s">
        <v>22233</v>
      </c>
      <c r="G3543" s="9"/>
      <c r="H3543" s="259" t="s">
        <v>26126</v>
      </c>
      <c r="I3543" s="9">
        <v>4</v>
      </c>
    </row>
    <row r="3544">
      <c r="A3544" s="259" t="s">
        <v>17311</v>
      </c>
      <c r="B3544" s="9">
        <v>9</v>
      </c>
      <c r="C3544" s="259" t="s">
        <v>20280</v>
      </c>
      <c r="D3544" s="9">
        <v>0.89764545411938035</v>
      </c>
      <c r="E3544" s="9">
        <v>1721642.4785900116</v>
      </c>
      <c r="F3544" s="259" t="s">
        <v>22233</v>
      </c>
      <c r="G3544" s="9"/>
      <c r="H3544" s="259" t="s">
        <v>26127</v>
      </c>
      <c r="I3544" s="9">
        <v>4</v>
      </c>
    </row>
    <row r="3545">
      <c r="A3545" s="259" t="s">
        <v>17312</v>
      </c>
      <c r="B3545" s="9">
        <v>9</v>
      </c>
      <c r="C3545" s="259" t="s">
        <v>20281</v>
      </c>
      <c r="D3545" s="9">
        <v>12834.534566151902</v>
      </c>
      <c r="E3545" s="9">
        <v>1721642.4785900116</v>
      </c>
      <c r="F3545" s="259" t="s">
        <v>22233</v>
      </c>
      <c r="G3545" s="9"/>
      <c r="H3545" s="259" t="s">
        <v>26128</v>
      </c>
      <c r="I3545" s="9">
        <v>4</v>
      </c>
    </row>
    <row r="3546">
      <c r="A3546" s="259" t="s">
        <v>17313</v>
      </c>
      <c r="B3546" s="9">
        <v>9</v>
      </c>
      <c r="C3546" s="259" t="s">
        <v>20282</v>
      </c>
      <c r="D3546" s="9">
        <v>1721642.4785900116</v>
      </c>
      <c r="E3546" s="9">
        <v>1721642.4785900116</v>
      </c>
      <c r="F3546" s="259" t="s">
        <v>22234</v>
      </c>
      <c r="G3546" s="9"/>
      <c r="H3546" s="259" t="s">
        <v>26129</v>
      </c>
      <c r="I3546" s="9">
        <v>4</v>
      </c>
    </row>
    <row r="3547">
      <c r="A3547" s="259" t="s">
        <v>17314</v>
      </c>
      <c r="B3547" s="9">
        <v>9</v>
      </c>
      <c r="C3547" s="259" t="s">
        <v>20283</v>
      </c>
      <c r="D3547" s="9">
        <v>3414902603.2861733</v>
      </c>
      <c r="E3547" s="9">
        <v>1721642.4785900116</v>
      </c>
      <c r="F3547" s="259" t="s">
        <v>22234</v>
      </c>
      <c r="G3547" s="9"/>
      <c r="H3547" s="259" t="s">
        <v>26130</v>
      </c>
      <c r="I3547" s="9">
        <v>4</v>
      </c>
    </row>
    <row r="3548">
      <c r="A3548" s="259" t="s">
        <v>17315</v>
      </c>
      <c r="B3548" s="9">
        <v>9</v>
      </c>
      <c r="C3548" s="259" t="s">
        <v>20284</v>
      </c>
      <c r="D3548" s="9">
        <v>1</v>
      </c>
      <c r="E3548" s="9">
        <v>1721642.4785900116</v>
      </c>
      <c r="F3548" s="259" t="s">
        <v>22234</v>
      </c>
      <c r="G3548" s="9"/>
      <c r="H3548" s="259" t="s">
        <v>26131</v>
      </c>
      <c r="I3548" s="9">
        <v>4</v>
      </c>
    </row>
    <row r="3549">
      <c r="A3549" s="259" t="s">
        <v>17316</v>
      </c>
      <c r="B3549" s="9">
        <v>9</v>
      </c>
      <c r="C3549" s="259" t="s">
        <v>20285</v>
      </c>
      <c r="D3549" s="9">
        <v>1983.5143740661567</v>
      </c>
      <c r="E3549" s="9">
        <v>1721642.4785900116</v>
      </c>
      <c r="F3549" s="259" t="s">
        <v>22234</v>
      </c>
      <c r="G3549" s="9"/>
      <c r="H3549" s="259" t="s">
        <v>26132</v>
      </c>
      <c r="I3549" s="9">
        <v>4</v>
      </c>
    </row>
    <row r="3550">
      <c r="A3550" s="259" t="s">
        <v>17317</v>
      </c>
      <c r="B3550" s="9">
        <v>9</v>
      </c>
      <c r="C3550" s="259" t="s">
        <v>20286</v>
      </c>
      <c r="D3550" s="9">
        <v>1721642.4785900116</v>
      </c>
      <c r="E3550" s="9">
        <v>1721642.4785900116</v>
      </c>
      <c r="F3550" s="259" t="s">
        <v>22235</v>
      </c>
      <c r="G3550" s="9"/>
      <c r="H3550" s="259" t="s">
        <v>26133</v>
      </c>
      <c r="I3550" s="9">
        <v>4</v>
      </c>
    </row>
    <row r="3551">
      <c r="A3551" s="259" t="s">
        <v>17318</v>
      </c>
      <c r="B3551" s="9">
        <v>9</v>
      </c>
      <c r="C3551" s="259" t="s">
        <v>20287</v>
      </c>
      <c r="D3551" s="9">
        <v>25511382505.305115</v>
      </c>
      <c r="E3551" s="9">
        <v>1721642.4785900116</v>
      </c>
      <c r="F3551" s="259" t="s">
        <v>22235</v>
      </c>
      <c r="G3551" s="9"/>
      <c r="H3551" s="259" t="s">
        <v>26134</v>
      </c>
      <c r="I3551" s="9">
        <v>4</v>
      </c>
    </row>
    <row r="3552">
      <c r="A3552" s="259" t="s">
        <v>17319</v>
      </c>
      <c r="B3552" s="9">
        <v>9</v>
      </c>
      <c r="C3552" s="259" t="s">
        <v>20288</v>
      </c>
      <c r="D3552" s="9">
        <v>1</v>
      </c>
      <c r="E3552" s="9">
        <v>1721642.4785900116</v>
      </c>
      <c r="F3552" s="259" t="s">
        <v>22235</v>
      </c>
      <c r="G3552" s="9"/>
      <c r="H3552" s="259" t="s">
        <v>26135</v>
      </c>
      <c r="I3552" s="9">
        <v>4</v>
      </c>
    </row>
    <row r="3553">
      <c r="A3553" s="259" t="s">
        <v>17320</v>
      </c>
      <c r="B3553" s="9">
        <v>9</v>
      </c>
      <c r="C3553" s="259" t="s">
        <v>20289</v>
      </c>
      <c r="D3553" s="9">
        <v>14818.048940218059</v>
      </c>
      <c r="E3553" s="9">
        <v>1721642.4785900116</v>
      </c>
      <c r="F3553" s="259" t="s">
        <v>22235</v>
      </c>
      <c r="G3553" s="9"/>
      <c r="H3553" s="259" t="s">
        <v>26136</v>
      </c>
      <c r="I3553" s="9">
        <v>4</v>
      </c>
    </row>
    <row r="3554">
      <c r="A3554" s="259" t="s">
        <v>17321</v>
      </c>
      <c r="B3554" s="9">
        <v>9</v>
      </c>
      <c r="C3554" s="259" t="s">
        <v>20290</v>
      </c>
      <c r="D3554" s="9">
        <v>519196.35624694824</v>
      </c>
      <c r="E3554" s="9">
        <v>1721642.4785900116</v>
      </c>
      <c r="F3554" s="259" t="s">
        <v>22236</v>
      </c>
      <c r="G3554" s="9"/>
      <c r="H3554" s="259" t="s">
        <v>26137</v>
      </c>
      <c r="I3554" s="9">
        <v>4</v>
      </c>
    </row>
    <row r="3555">
      <c r="A3555" s="259" t="s">
        <v>17322</v>
      </c>
      <c r="B3555" s="9">
        <v>9</v>
      </c>
      <c r="C3555" s="259" t="s">
        <v>20291</v>
      </c>
      <c r="D3555" s="9">
        <v>783813611.53258896</v>
      </c>
      <c r="E3555" s="9">
        <v>1721642.4785900116</v>
      </c>
      <c r="F3555" s="259" t="s">
        <v>22236</v>
      </c>
      <c r="G3555" s="9"/>
      <c r="H3555" s="259" t="s">
        <v>26138</v>
      </c>
      <c r="I3555" s="9">
        <v>4</v>
      </c>
    </row>
    <row r="3556">
      <c r="A3556" s="259" t="s">
        <v>17323</v>
      </c>
      <c r="B3556" s="9">
        <v>9</v>
      </c>
      <c r="C3556" s="259" t="s">
        <v>20292</v>
      </c>
      <c r="D3556" s="9">
        <v>0.3015703682405414</v>
      </c>
      <c r="E3556" s="9">
        <v>1721642.4785900116</v>
      </c>
      <c r="F3556" s="259" t="s">
        <v>22236</v>
      </c>
      <c r="G3556" s="9"/>
      <c r="H3556" s="259" t="s">
        <v>26139</v>
      </c>
      <c r="I3556" s="9">
        <v>4</v>
      </c>
    </row>
    <row r="3557">
      <c r="A3557" s="259" t="s">
        <v>17324</v>
      </c>
      <c r="B3557" s="9">
        <v>9</v>
      </c>
      <c r="C3557" s="259" t="s">
        <v>20293</v>
      </c>
      <c r="D3557" s="9">
        <v>455.27083658769595</v>
      </c>
      <c r="E3557" s="9">
        <v>1721642.4785900116</v>
      </c>
      <c r="F3557" s="259" t="s">
        <v>22236</v>
      </c>
      <c r="G3557" s="9"/>
      <c r="H3557" s="259" t="s">
        <v>26140</v>
      </c>
      <c r="I3557" s="9">
        <v>4</v>
      </c>
    </row>
    <row r="3558">
      <c r="A3558" s="259" t="s">
        <v>17325</v>
      </c>
      <c r="B3558" s="9">
        <v>9</v>
      </c>
      <c r="C3558" s="259" t="s">
        <v>20294</v>
      </c>
      <c r="D3558" s="9">
        <v>1539397.4216518402</v>
      </c>
      <c r="E3558" s="9">
        <v>1721642.4785900116</v>
      </c>
      <c r="F3558" s="259" t="s">
        <v>22237</v>
      </c>
      <c r="G3558" s="9"/>
      <c r="H3558" s="259" t="s">
        <v>26141</v>
      </c>
      <c r="I3558" s="9">
        <v>4</v>
      </c>
    </row>
    <row r="3559">
      <c r="A3559" s="259" t="s">
        <v>17326</v>
      </c>
      <c r="B3559" s="9">
        <v>9</v>
      </c>
      <c r="C3559" s="259" t="s">
        <v>20295</v>
      </c>
      <c r="D3559" s="9">
        <v>5676520263.4298334</v>
      </c>
      <c r="E3559" s="9">
        <v>1721642.4785900116</v>
      </c>
      <c r="F3559" s="259" t="s">
        <v>22237</v>
      </c>
      <c r="G3559" s="9"/>
      <c r="H3559" s="259" t="s">
        <v>26142</v>
      </c>
      <c r="I3559" s="9">
        <v>4</v>
      </c>
    </row>
    <row r="3560">
      <c r="A3560" s="259" t="s">
        <v>17327</v>
      </c>
      <c r="B3560" s="9">
        <v>9</v>
      </c>
      <c r="C3560" s="259" t="s">
        <v>20296</v>
      </c>
      <c r="D3560" s="9">
        <v>0.89414465592912984</v>
      </c>
      <c r="E3560" s="9">
        <v>1721642.4785900116</v>
      </c>
      <c r="F3560" s="259" t="s">
        <v>22237</v>
      </c>
      <c r="G3560" s="9"/>
      <c r="H3560" s="259" t="s">
        <v>26143</v>
      </c>
      <c r="I3560" s="9">
        <v>4</v>
      </c>
    </row>
    <row r="3561">
      <c r="A3561" s="259" t="s">
        <v>17328</v>
      </c>
      <c r="B3561" s="9">
        <v>9</v>
      </c>
      <c r="C3561" s="259" t="s">
        <v>20297</v>
      </c>
      <c r="D3561" s="9">
        <v>3297.1539294725012</v>
      </c>
      <c r="E3561" s="9">
        <v>1721642.4785900116</v>
      </c>
      <c r="F3561" s="259" t="s">
        <v>22237</v>
      </c>
      <c r="G3561" s="9"/>
      <c r="H3561" s="259" t="s">
        <v>26144</v>
      </c>
      <c r="I3561" s="9">
        <v>4</v>
      </c>
    </row>
    <row r="3562">
      <c r="A3562" s="259" t="s">
        <v>17329</v>
      </c>
      <c r="B3562" s="9">
        <v>9</v>
      </c>
      <c r="C3562" s="259" t="s">
        <v>20298</v>
      </c>
      <c r="D3562" s="9">
        <v>1721642.4785900116</v>
      </c>
      <c r="E3562" s="9">
        <v>1721642.4785900116</v>
      </c>
      <c r="F3562" s="259" t="s">
        <v>22238</v>
      </c>
      <c r="G3562" s="9"/>
      <c r="H3562" s="259" t="s">
        <v>26145</v>
      </c>
      <c r="I3562" s="9">
        <v>4</v>
      </c>
    </row>
    <row r="3563">
      <c r="A3563" s="259" t="s">
        <v>17330</v>
      </c>
      <c r="B3563" s="9">
        <v>9</v>
      </c>
      <c r="C3563" s="259" t="s">
        <v>20299</v>
      </c>
      <c r="D3563" s="9">
        <v>42584650528.849236</v>
      </c>
      <c r="E3563" s="9">
        <v>1721642.4785900116</v>
      </c>
      <c r="F3563" s="259" t="s">
        <v>22238</v>
      </c>
      <c r="G3563" s="9"/>
      <c r="H3563" s="259" t="s">
        <v>26146</v>
      </c>
      <c r="I3563" s="9">
        <v>4</v>
      </c>
    </row>
    <row r="3564">
      <c r="A3564" s="259" t="s">
        <v>17331</v>
      </c>
      <c r="B3564" s="9">
        <v>9</v>
      </c>
      <c r="C3564" s="259" t="s">
        <v>20300</v>
      </c>
      <c r="D3564" s="9">
        <v>1</v>
      </c>
      <c r="E3564" s="9">
        <v>1721642.4785900116</v>
      </c>
      <c r="F3564" s="259" t="s">
        <v>22238</v>
      </c>
      <c r="G3564" s="9"/>
      <c r="H3564" s="259" t="s">
        <v>26147</v>
      </c>
      <c r="I3564" s="9">
        <v>4</v>
      </c>
    </row>
    <row r="3565">
      <c r="A3565" s="259" t="s">
        <v>17332</v>
      </c>
      <c r="B3565" s="9">
        <v>9</v>
      </c>
      <c r="C3565" s="259" t="s">
        <v>20301</v>
      </c>
      <c r="D3565" s="9">
        <v>24734.89766802522</v>
      </c>
      <c r="E3565" s="9">
        <v>1721642.4785900116</v>
      </c>
      <c r="F3565" s="259" t="s">
        <v>22238</v>
      </c>
      <c r="G3565" s="9"/>
      <c r="H3565" s="259" t="s">
        <v>26148</v>
      </c>
      <c r="I3565" s="9">
        <v>4</v>
      </c>
    </row>
    <row r="3566">
      <c r="A3566" s="259" t="s">
        <v>17333</v>
      </c>
      <c r="B3566" s="9">
        <v>10</v>
      </c>
      <c r="C3566" s="259" t="s">
        <v>20302</v>
      </c>
      <c r="D3566" s="9">
        <v>1585486.8079090118</v>
      </c>
      <c r="E3566" s="9">
        <v>1732307.5169143677</v>
      </c>
      <c r="F3566" s="259" t="s">
        <v>22239</v>
      </c>
      <c r="G3566" s="9"/>
      <c r="H3566" s="259" t="s">
        <v>26149</v>
      </c>
      <c r="I3566" s="9">
        <v>4</v>
      </c>
    </row>
    <row r="3567">
      <c r="A3567" s="259" t="s">
        <v>17334</v>
      </c>
      <c r="B3567" s="9">
        <v>10</v>
      </c>
      <c r="C3567" s="259" t="s">
        <v>20303</v>
      </c>
      <c r="D3567" s="9">
        <v>28819729571.678112</v>
      </c>
      <c r="E3567" s="9">
        <v>1732307.5169143677</v>
      </c>
      <c r="F3567" s="259" t="s">
        <v>22239</v>
      </c>
      <c r="G3567" s="9"/>
      <c r="H3567" s="259" t="s">
        <v>26150</v>
      </c>
      <c r="I3567" s="9">
        <v>4</v>
      </c>
    </row>
    <row r="3568">
      <c r="A3568" s="259" t="s">
        <v>17335</v>
      </c>
      <c r="B3568" s="9">
        <v>10</v>
      </c>
      <c r="C3568" s="259" t="s">
        <v>20304</v>
      </c>
      <c r="D3568" s="9">
        <v>0.91524558568742065</v>
      </c>
      <c r="E3568" s="9">
        <v>1732307.5169143677</v>
      </c>
      <c r="F3568" s="259" t="s">
        <v>22239</v>
      </c>
      <c r="G3568" s="9"/>
      <c r="H3568" s="259" t="s">
        <v>26151</v>
      </c>
      <c r="I3568" s="9">
        <v>4</v>
      </c>
    </row>
    <row r="3569">
      <c r="A3569" s="259" t="s">
        <v>17336</v>
      </c>
      <c r="B3569" s="9">
        <v>10</v>
      </c>
      <c r="C3569" s="259" t="s">
        <v>20305</v>
      </c>
      <c r="D3569" s="9">
        <v>16636.612893657923</v>
      </c>
      <c r="E3569" s="9">
        <v>1732307.5169143677</v>
      </c>
      <c r="F3569" s="259" t="s">
        <v>22239</v>
      </c>
      <c r="G3569" s="9"/>
      <c r="H3569" s="259" t="s">
        <v>26152</v>
      </c>
      <c r="I3569" s="9">
        <v>4</v>
      </c>
    </row>
    <row r="3570">
      <c r="A3570" s="259" t="s">
        <v>17337</v>
      </c>
      <c r="B3570" s="9">
        <v>10</v>
      </c>
      <c r="C3570" s="259" t="s">
        <v>20306</v>
      </c>
      <c r="D3570" s="9">
        <v>1613816.9870243073</v>
      </c>
      <c r="E3570" s="9">
        <v>1732307.5169143677</v>
      </c>
      <c r="F3570" s="259" t="s">
        <v>22240</v>
      </c>
      <c r="G3570" s="9"/>
      <c r="H3570" s="259" t="s">
        <v>26153</v>
      </c>
      <c r="I3570" s="9">
        <v>4</v>
      </c>
    </row>
    <row r="3571">
      <c r="A3571" s="259" t="s">
        <v>17338</v>
      </c>
      <c r="B3571" s="9">
        <v>10</v>
      </c>
      <c r="C3571" s="259" t="s">
        <v>20307</v>
      </c>
      <c r="D3571" s="9">
        <v>17888666098.891449</v>
      </c>
      <c r="E3571" s="9">
        <v>1732307.5169143677</v>
      </c>
      <c r="F3571" s="259" t="s">
        <v>22240</v>
      </c>
      <c r="G3571" s="9"/>
      <c r="H3571" s="259" t="s">
        <v>26154</v>
      </c>
      <c r="I3571" s="9">
        <v>4</v>
      </c>
    </row>
    <row r="3572">
      <c r="A3572" s="259" t="s">
        <v>17339</v>
      </c>
      <c r="B3572" s="9">
        <v>10</v>
      </c>
      <c r="C3572" s="259" t="s">
        <v>20308</v>
      </c>
      <c r="D3572" s="9">
        <v>0.93159959837782214</v>
      </c>
      <c r="E3572" s="9">
        <v>1732307.5169143677</v>
      </c>
      <c r="F3572" s="259" t="s">
        <v>22240</v>
      </c>
      <c r="G3572" s="9"/>
      <c r="H3572" s="259" t="s">
        <v>26155</v>
      </c>
      <c r="I3572" s="9">
        <v>4</v>
      </c>
    </row>
    <row r="3573">
      <c r="A3573" s="259" t="s">
        <v>17340</v>
      </c>
      <c r="B3573" s="9">
        <v>10</v>
      </c>
      <c r="C3573" s="259" t="s">
        <v>20309</v>
      </c>
      <c r="D3573" s="9">
        <v>10326.495685220611</v>
      </c>
      <c r="E3573" s="9">
        <v>1732307.5169143677</v>
      </c>
      <c r="F3573" s="259" t="s">
        <v>22240</v>
      </c>
      <c r="G3573" s="9"/>
      <c r="H3573" s="259" t="s">
        <v>26156</v>
      </c>
      <c r="I3573" s="9">
        <v>4</v>
      </c>
    </row>
    <row r="3574">
      <c r="A3574" s="259" t="s">
        <v>17341</v>
      </c>
      <c r="B3574" s="9">
        <v>10</v>
      </c>
      <c r="C3574" s="259" t="s">
        <v>20310</v>
      </c>
      <c r="D3574" s="9">
        <v>1732307.5169143677</v>
      </c>
      <c r="E3574" s="9">
        <v>1732307.5169143677</v>
      </c>
      <c r="F3574" s="259" t="s">
        <v>22241</v>
      </c>
      <c r="G3574" s="9"/>
      <c r="H3574" s="259" t="s">
        <v>26157</v>
      </c>
      <c r="I3574" s="9">
        <v>4</v>
      </c>
    </row>
    <row r="3575">
      <c r="A3575" s="259" t="s">
        <v>17342</v>
      </c>
      <c r="B3575" s="9">
        <v>10</v>
      </c>
      <c r="C3575" s="259" t="s">
        <v>20311</v>
      </c>
      <c r="D3575" s="9">
        <v>104967243400.41191</v>
      </c>
      <c r="E3575" s="9">
        <v>1732307.5169143677</v>
      </c>
      <c r="F3575" s="259" t="s">
        <v>22241</v>
      </c>
      <c r="G3575" s="9"/>
      <c r="H3575" s="259" t="s">
        <v>26158</v>
      </c>
      <c r="I3575" s="9">
        <v>4</v>
      </c>
    </row>
    <row r="3576">
      <c r="A3576" s="259" t="s">
        <v>17343</v>
      </c>
      <c r="B3576" s="9">
        <v>10</v>
      </c>
      <c r="C3576" s="259" t="s">
        <v>20312</v>
      </c>
      <c r="D3576" s="9">
        <v>1</v>
      </c>
      <c r="E3576" s="9">
        <v>1732307.5169143677</v>
      </c>
      <c r="F3576" s="259" t="s">
        <v>22241</v>
      </c>
      <c r="G3576" s="9"/>
      <c r="H3576" s="259" t="s">
        <v>26159</v>
      </c>
      <c r="I3576" s="9">
        <v>4</v>
      </c>
    </row>
    <row r="3577">
      <c r="A3577" s="259" t="s">
        <v>17344</v>
      </c>
      <c r="B3577" s="9">
        <v>10</v>
      </c>
      <c r="C3577" s="259" t="s">
        <v>20313</v>
      </c>
      <c r="D3577" s="9">
        <v>60593.885540243085</v>
      </c>
      <c r="E3577" s="9">
        <v>1732307.5169143677</v>
      </c>
      <c r="F3577" s="259" t="s">
        <v>22241</v>
      </c>
      <c r="G3577" s="9"/>
      <c r="H3577" s="259" t="s">
        <v>26160</v>
      </c>
      <c r="I3577" s="9">
        <v>4</v>
      </c>
    </row>
    <row r="3578">
      <c r="A3578" s="259" t="s">
        <v>17345</v>
      </c>
      <c r="B3578" s="9">
        <v>10</v>
      </c>
      <c r="C3578" s="259" t="s">
        <v>20314</v>
      </c>
      <c r="D3578" s="9">
        <v>1732307.5169143677</v>
      </c>
      <c r="E3578" s="9">
        <v>1732307.5169143677</v>
      </c>
      <c r="F3578" s="259" t="s">
        <v>22242</v>
      </c>
      <c r="G3578" s="9"/>
      <c r="H3578" s="259" t="s">
        <v>26161</v>
      </c>
      <c r="I3578" s="9">
        <v>4</v>
      </c>
    </row>
    <row r="3579">
      <c r="A3579" s="259" t="s">
        <v>17346</v>
      </c>
      <c r="B3579" s="9">
        <v>10</v>
      </c>
      <c r="C3579" s="259" t="s">
        <v>20315</v>
      </c>
      <c r="D3579" s="9">
        <v>48077758662.18203</v>
      </c>
      <c r="E3579" s="9">
        <v>1732307.5169143677</v>
      </c>
      <c r="F3579" s="259" t="s">
        <v>22242</v>
      </c>
      <c r="G3579" s="9"/>
      <c r="H3579" s="259" t="s">
        <v>26162</v>
      </c>
      <c r="I3579" s="9">
        <v>4</v>
      </c>
    </row>
    <row r="3580">
      <c r="A3580" s="259" t="s">
        <v>17347</v>
      </c>
      <c r="B3580" s="9">
        <v>10</v>
      </c>
      <c r="C3580" s="259" t="s">
        <v>20316</v>
      </c>
      <c r="D3580" s="9">
        <v>1</v>
      </c>
      <c r="E3580" s="9">
        <v>1732307.5169143677</v>
      </c>
      <c r="F3580" s="259" t="s">
        <v>22242</v>
      </c>
      <c r="G3580" s="9"/>
      <c r="H3580" s="259" t="s">
        <v>26163</v>
      </c>
      <c r="I3580" s="9">
        <v>4</v>
      </c>
    </row>
    <row r="3581">
      <c r="A3581" s="259" t="s">
        <v>17348</v>
      </c>
      <c r="B3581" s="9">
        <v>10</v>
      </c>
      <c r="C3581" s="259" t="s">
        <v>20317</v>
      </c>
      <c r="D3581" s="9">
        <v>27753.593511976105</v>
      </c>
      <c r="E3581" s="9">
        <v>1732307.5169143677</v>
      </c>
      <c r="F3581" s="259" t="s">
        <v>22242</v>
      </c>
      <c r="G3581" s="9"/>
      <c r="H3581" s="259" t="s">
        <v>26164</v>
      </c>
      <c r="I3581" s="9">
        <v>4</v>
      </c>
    </row>
    <row r="3582">
      <c r="A3582" s="259" t="s">
        <v>17349</v>
      </c>
      <c r="B3582" s="9">
        <v>10</v>
      </c>
      <c r="C3582" s="259" t="s">
        <v>20318</v>
      </c>
      <c r="D3582" s="9">
        <v>1732307.5169143677</v>
      </c>
      <c r="E3582" s="9">
        <v>1732307.5169143677</v>
      </c>
      <c r="F3582" s="259" t="s">
        <v>22243</v>
      </c>
      <c r="G3582" s="9"/>
      <c r="H3582" s="259" t="s">
        <v>26165</v>
      </c>
      <c r="I3582" s="9">
        <v>4</v>
      </c>
    </row>
    <row r="3583">
      <c r="A3583" s="259" t="s">
        <v>17350</v>
      </c>
      <c r="B3583" s="9">
        <v>10</v>
      </c>
      <c r="C3583" s="259" t="s">
        <v>20319</v>
      </c>
      <c r="D3583" s="9">
        <v>39000818639.338425</v>
      </c>
      <c r="E3583" s="9">
        <v>1732307.5169143677</v>
      </c>
      <c r="F3583" s="259" t="s">
        <v>22243</v>
      </c>
      <c r="G3583" s="9"/>
      <c r="H3583" s="259" t="s">
        <v>26166</v>
      </c>
      <c r="I3583" s="9">
        <v>4</v>
      </c>
    </row>
    <row r="3584">
      <c r="A3584" s="259" t="s">
        <v>17351</v>
      </c>
      <c r="B3584" s="9">
        <v>10</v>
      </c>
      <c r="C3584" s="259" t="s">
        <v>20320</v>
      </c>
      <c r="D3584" s="9">
        <v>1</v>
      </c>
      <c r="E3584" s="9">
        <v>1732307.5169143677</v>
      </c>
      <c r="F3584" s="259" t="s">
        <v>22243</v>
      </c>
      <c r="G3584" s="9"/>
      <c r="H3584" s="259" t="s">
        <v>26167</v>
      </c>
      <c r="I3584" s="9">
        <v>4</v>
      </c>
    </row>
    <row r="3585">
      <c r="A3585" s="259" t="s">
        <v>17352</v>
      </c>
      <c r="B3585" s="9">
        <v>10</v>
      </c>
      <c r="C3585" s="259" t="s">
        <v>20321</v>
      </c>
      <c r="D3585" s="9">
        <v>22513.796343046368</v>
      </c>
      <c r="E3585" s="9">
        <v>1732307.5169143677</v>
      </c>
      <c r="F3585" s="259" t="s">
        <v>22243</v>
      </c>
      <c r="G3585" s="9"/>
      <c r="H3585" s="259" t="s">
        <v>26168</v>
      </c>
      <c r="I3585" s="9">
        <v>4</v>
      </c>
    </row>
    <row r="3586">
      <c r="A3586" s="259" t="s">
        <v>17353</v>
      </c>
      <c r="B3586" s="9">
        <v>10</v>
      </c>
      <c r="C3586" s="259" t="s">
        <v>20322</v>
      </c>
      <c r="D3586" s="9">
        <v>1732307.5169143677</v>
      </c>
      <c r="E3586" s="9">
        <v>1732307.5169143677</v>
      </c>
      <c r="F3586" s="259" t="s">
        <v>22244</v>
      </c>
      <c r="G3586" s="9"/>
      <c r="H3586" s="259" t="s">
        <v>26169</v>
      </c>
      <c r="I3586" s="9">
        <v>4</v>
      </c>
    </row>
    <row r="3587">
      <c r="A3587" s="259" t="s">
        <v>17354</v>
      </c>
      <c r="B3587" s="9">
        <v>10</v>
      </c>
      <c r="C3587" s="259" t="s">
        <v>20323</v>
      </c>
      <c r="D3587" s="9">
        <v>24078191963.70697</v>
      </c>
      <c r="E3587" s="9">
        <v>1732307.5169143677</v>
      </c>
      <c r="F3587" s="259" t="s">
        <v>22244</v>
      </c>
      <c r="G3587" s="9"/>
      <c r="H3587" s="259" t="s">
        <v>26170</v>
      </c>
      <c r="I3587" s="9">
        <v>4</v>
      </c>
    </row>
    <row r="3588">
      <c r="A3588" s="259" t="s">
        <v>17355</v>
      </c>
      <c r="B3588" s="9">
        <v>10</v>
      </c>
      <c r="C3588" s="259" t="s">
        <v>20324</v>
      </c>
      <c r="D3588" s="9">
        <v>1</v>
      </c>
      <c r="E3588" s="9">
        <v>1732307.5169143677</v>
      </c>
      <c r="F3588" s="259" t="s">
        <v>22244</v>
      </c>
      <c r="G3588" s="9"/>
      <c r="H3588" s="259" t="s">
        <v>26171</v>
      </c>
      <c r="I3588" s="9">
        <v>4</v>
      </c>
    </row>
    <row r="3589">
      <c r="A3589" s="259" t="s">
        <v>17356</v>
      </c>
      <c r="B3589" s="9">
        <v>10</v>
      </c>
      <c r="C3589" s="259" t="s">
        <v>20325</v>
      </c>
      <c r="D3589" s="9">
        <v>13899.490551536535</v>
      </c>
      <c r="E3589" s="9">
        <v>1732307.5169143677</v>
      </c>
      <c r="F3589" s="259" t="s">
        <v>22244</v>
      </c>
      <c r="G3589" s="9"/>
      <c r="H3589" s="259" t="s">
        <v>26172</v>
      </c>
      <c r="I3589" s="9">
        <v>4</v>
      </c>
    </row>
    <row r="3590">
      <c r="A3590" s="259" t="s">
        <v>17357</v>
      </c>
      <c r="B3590" s="9">
        <v>10</v>
      </c>
      <c r="C3590" s="259" t="s">
        <v>20326</v>
      </c>
      <c r="D3590" s="9">
        <v>1732307.5169143677</v>
      </c>
      <c r="E3590" s="9">
        <v>1732307.5169143677</v>
      </c>
      <c r="F3590" s="259" t="s">
        <v>22245</v>
      </c>
      <c r="G3590" s="9"/>
      <c r="H3590" s="259" t="s">
        <v>26173</v>
      </c>
      <c r="I3590" s="9">
        <v>4</v>
      </c>
    </row>
    <row r="3591">
      <c r="A3591" s="259" t="s">
        <v>17358</v>
      </c>
      <c r="B3591" s="9">
        <v>10</v>
      </c>
      <c r="C3591" s="259" t="s">
        <v>20327</v>
      </c>
      <c r="D3591" s="9">
        <v>52897921535.385078</v>
      </c>
      <c r="E3591" s="9">
        <v>1732307.5169143677</v>
      </c>
      <c r="F3591" s="259" t="s">
        <v>22245</v>
      </c>
      <c r="G3591" s="9"/>
      <c r="H3591" s="259" t="s">
        <v>26174</v>
      </c>
      <c r="I3591" s="9">
        <v>4</v>
      </c>
    </row>
    <row r="3592">
      <c r="A3592" s="259" t="s">
        <v>17359</v>
      </c>
      <c r="B3592" s="9">
        <v>10</v>
      </c>
      <c r="C3592" s="259" t="s">
        <v>20328</v>
      </c>
      <c r="D3592" s="9">
        <v>1</v>
      </c>
      <c r="E3592" s="9">
        <v>1732307.5169143677</v>
      </c>
      <c r="F3592" s="259" t="s">
        <v>22245</v>
      </c>
      <c r="G3592" s="9"/>
      <c r="H3592" s="259" t="s">
        <v>26175</v>
      </c>
      <c r="I3592" s="9">
        <v>4</v>
      </c>
    </row>
    <row r="3593">
      <c r="A3593" s="259" t="s">
        <v>17360</v>
      </c>
      <c r="B3593" s="9">
        <v>10</v>
      </c>
      <c r="C3593" s="259" t="s">
        <v>20329</v>
      </c>
      <c r="D3593" s="9">
        <v>30536.103445194458</v>
      </c>
      <c r="E3593" s="9">
        <v>1732307.5169143677</v>
      </c>
      <c r="F3593" s="259" t="s">
        <v>22245</v>
      </c>
      <c r="G3593" s="9"/>
      <c r="H3593" s="259" t="s">
        <v>26176</v>
      </c>
      <c r="I3593" s="9">
        <v>4</v>
      </c>
    </row>
    <row r="3594">
      <c r="A3594" s="259" t="s">
        <v>17361</v>
      </c>
      <c r="B3594" s="9">
        <v>10</v>
      </c>
      <c r="C3594" s="259" t="s">
        <v>20330</v>
      </c>
      <c r="D3594" s="9">
        <v>1650453.2440738678</v>
      </c>
      <c r="E3594" s="9">
        <v>1732307.5169143677</v>
      </c>
      <c r="F3594" s="259" t="s">
        <v>22246</v>
      </c>
      <c r="G3594" s="9"/>
      <c r="H3594" s="259" t="s">
        <v>26177</v>
      </c>
      <c r="I3594" s="9">
        <v>4</v>
      </c>
    </row>
    <row r="3595">
      <c r="A3595" s="259" t="s">
        <v>17362</v>
      </c>
      <c r="B3595" s="9">
        <v>10</v>
      </c>
      <c r="C3595" s="259" t="s">
        <v>20331</v>
      </c>
      <c r="D3595" s="9">
        <v>45419284308.262054</v>
      </c>
      <c r="E3595" s="9">
        <v>1732307.5169143677</v>
      </c>
      <c r="F3595" s="259" t="s">
        <v>22246</v>
      </c>
      <c r="G3595" s="9"/>
      <c r="H3595" s="259" t="s">
        <v>26178</v>
      </c>
      <c r="I3595" s="9">
        <v>4</v>
      </c>
    </row>
    <row r="3596">
      <c r="A3596" s="259" t="s">
        <v>17363</v>
      </c>
      <c r="B3596" s="9">
        <v>10</v>
      </c>
      <c r="C3596" s="259" t="s">
        <v>20332</v>
      </c>
      <c r="D3596" s="9">
        <v>0.95274841675553024</v>
      </c>
      <c r="E3596" s="9">
        <v>1732307.5169143677</v>
      </c>
      <c r="F3596" s="259" t="s">
        <v>22246</v>
      </c>
      <c r="G3596" s="9"/>
      <c r="H3596" s="259" t="s">
        <v>26179</v>
      </c>
      <c r="I3596" s="9">
        <v>4</v>
      </c>
    </row>
    <row r="3597">
      <c r="A3597" s="259" t="s">
        <v>17364</v>
      </c>
      <c r="B3597" s="9">
        <v>10</v>
      </c>
      <c r="C3597" s="259" t="s">
        <v>20333</v>
      </c>
      <c r="D3597" s="9">
        <v>26218.950079466314</v>
      </c>
      <c r="E3597" s="9">
        <v>1732307.5169143677</v>
      </c>
      <c r="F3597" s="259" t="s">
        <v>22246</v>
      </c>
      <c r="G3597" s="9"/>
      <c r="H3597" s="259" t="s">
        <v>26180</v>
      </c>
      <c r="I3597" s="9">
        <v>4</v>
      </c>
    </row>
    <row r="3598">
      <c r="A3598" s="259" t="s">
        <v>17365</v>
      </c>
      <c r="B3598" s="9">
        <v>10</v>
      </c>
      <c r="C3598" s="259" t="s">
        <v>20334</v>
      </c>
      <c r="D3598" s="9">
        <v>1732307.5169143677</v>
      </c>
      <c r="E3598" s="9">
        <v>1732307.5169143677</v>
      </c>
      <c r="F3598" s="259" t="s">
        <v>22247</v>
      </c>
      <c r="G3598" s="9"/>
      <c r="H3598" s="259" t="s">
        <v>26181</v>
      </c>
      <c r="I3598" s="9">
        <v>4</v>
      </c>
    </row>
    <row r="3599">
      <c r="A3599" s="259" t="s">
        <v>17366</v>
      </c>
      <c r="B3599" s="9">
        <v>10</v>
      </c>
      <c r="C3599" s="259" t="s">
        <v>20335</v>
      </c>
      <c r="D3599" s="9">
        <v>6650037556.7647724</v>
      </c>
      <c r="E3599" s="9">
        <v>1732307.5169143677</v>
      </c>
      <c r="F3599" s="259" t="s">
        <v>22247</v>
      </c>
      <c r="G3599" s="9"/>
      <c r="H3599" s="259" t="s">
        <v>26182</v>
      </c>
      <c r="I3599" s="9">
        <v>4</v>
      </c>
    </row>
    <row r="3600">
      <c r="A3600" s="259" t="s">
        <v>17367</v>
      </c>
      <c r="B3600" s="9">
        <v>10</v>
      </c>
      <c r="C3600" s="259" t="s">
        <v>20336</v>
      </c>
      <c r="D3600" s="9">
        <v>1</v>
      </c>
      <c r="E3600" s="9">
        <v>1732307.5169143677</v>
      </c>
      <c r="F3600" s="259" t="s">
        <v>22247</v>
      </c>
      <c r="G3600" s="9"/>
      <c r="H3600" s="259" t="s">
        <v>26183</v>
      </c>
      <c r="I3600" s="9">
        <v>4</v>
      </c>
    </row>
    <row r="3601">
      <c r="A3601" s="259" t="s">
        <v>17368</v>
      </c>
      <c r="B3601" s="9">
        <v>10</v>
      </c>
      <c r="C3601" s="259" t="s">
        <v>20337</v>
      </c>
      <c r="D3601" s="9">
        <v>3838.8320155823121</v>
      </c>
      <c r="E3601" s="9">
        <v>1732307.5169143677</v>
      </c>
      <c r="F3601" s="259" t="s">
        <v>22247</v>
      </c>
      <c r="G3601" s="9"/>
      <c r="H3601" s="259" t="s">
        <v>26184</v>
      </c>
      <c r="I3601" s="9">
        <v>4</v>
      </c>
    </row>
    <row r="3602">
      <c r="A3602" s="259" t="s">
        <v>17369</v>
      </c>
      <c r="B3602" s="9">
        <v>10</v>
      </c>
      <c r="C3602" s="259" t="s">
        <v>20338</v>
      </c>
      <c r="D3602" s="9">
        <v>1732307.5169143677</v>
      </c>
      <c r="E3602" s="9">
        <v>1732307.5169143677</v>
      </c>
      <c r="F3602" s="259" t="s">
        <v>22248</v>
      </c>
      <c r="G3602" s="9"/>
      <c r="H3602" s="259" t="s">
        <v>26185</v>
      </c>
      <c r="I3602" s="9">
        <v>4</v>
      </c>
    </row>
    <row r="3603">
      <c r="A3603" s="259" t="s">
        <v>17370</v>
      </c>
      <c r="B3603" s="9">
        <v>10</v>
      </c>
      <c r="C3603" s="259" t="s">
        <v>20339</v>
      </c>
      <c r="D3603" s="9">
        <v>52069321865.026825</v>
      </c>
      <c r="E3603" s="9">
        <v>1732307.5169143677</v>
      </c>
      <c r="F3603" s="259" t="s">
        <v>22248</v>
      </c>
      <c r="G3603" s="9"/>
      <c r="H3603" s="259" t="s">
        <v>26186</v>
      </c>
      <c r="I3603" s="9">
        <v>4</v>
      </c>
    </row>
    <row r="3604">
      <c r="A3604" s="259" t="s">
        <v>17371</v>
      </c>
      <c r="B3604" s="9">
        <v>10</v>
      </c>
      <c r="C3604" s="259" t="s">
        <v>20340</v>
      </c>
      <c r="D3604" s="9">
        <v>1</v>
      </c>
      <c r="E3604" s="9">
        <v>1732307.5169143677</v>
      </c>
      <c r="F3604" s="259" t="s">
        <v>22248</v>
      </c>
      <c r="G3604" s="9"/>
      <c r="H3604" s="259" t="s">
        <v>26187</v>
      </c>
      <c r="I3604" s="9">
        <v>4</v>
      </c>
    </row>
    <row r="3605">
      <c r="A3605" s="259" t="s">
        <v>17372</v>
      </c>
      <c r="B3605" s="9">
        <v>10</v>
      </c>
      <c r="C3605" s="259" t="s">
        <v>20341</v>
      </c>
      <c r="D3605" s="9">
        <v>30057.782095048624</v>
      </c>
      <c r="E3605" s="9">
        <v>1732307.5169143677</v>
      </c>
      <c r="F3605" s="259" t="s">
        <v>22248</v>
      </c>
      <c r="G3605" s="9"/>
      <c r="H3605" s="259" t="s">
        <v>26188</v>
      </c>
      <c r="I3605" s="9">
        <v>4</v>
      </c>
    </row>
    <row r="3606">
      <c r="A3606" s="259" t="s">
        <v>17373</v>
      </c>
      <c r="B3606" s="9">
        <v>10</v>
      </c>
      <c r="C3606" s="259" t="s">
        <v>20342</v>
      </c>
      <c r="D3606" s="9">
        <v>773112.82204818726</v>
      </c>
      <c r="E3606" s="9">
        <v>1732307.5169143677</v>
      </c>
      <c r="F3606" s="259" t="s">
        <v>22249</v>
      </c>
      <c r="G3606" s="9"/>
      <c r="H3606" s="259" t="s">
        <v>26189</v>
      </c>
      <c r="I3606" s="9">
        <v>4</v>
      </c>
    </row>
    <row r="3607">
      <c r="A3607" s="259" t="s">
        <v>17374</v>
      </c>
      <c r="B3607" s="9">
        <v>10</v>
      </c>
      <c r="C3607" s="259" t="s">
        <v>20343</v>
      </c>
      <c r="D3607" s="9">
        <v>3991563202.8447981</v>
      </c>
      <c r="E3607" s="9">
        <v>1732307.5169143677</v>
      </c>
      <c r="F3607" s="259" t="s">
        <v>22249</v>
      </c>
      <c r="G3607" s="9"/>
      <c r="H3607" s="259" t="s">
        <v>26190</v>
      </c>
      <c r="I3607" s="9">
        <v>4</v>
      </c>
    </row>
    <row r="3608">
      <c r="A3608" s="259" t="s">
        <v>17375</v>
      </c>
      <c r="B3608" s="9">
        <v>10</v>
      </c>
      <c r="C3608" s="259" t="s">
        <v>20344</v>
      </c>
      <c r="D3608" s="9">
        <v>0.44629075063143314</v>
      </c>
      <c r="E3608" s="9">
        <v>1732307.5169143677</v>
      </c>
      <c r="F3608" s="259" t="s">
        <v>22249</v>
      </c>
      <c r="G3608" s="9"/>
      <c r="H3608" s="259" t="s">
        <v>26191</v>
      </c>
      <c r="I3608" s="9">
        <v>4</v>
      </c>
    </row>
    <row r="3609">
      <c r="A3609" s="259" t="s">
        <v>17376</v>
      </c>
      <c r="B3609" s="9">
        <v>10</v>
      </c>
      <c r="C3609" s="259" t="s">
        <v>20345</v>
      </c>
      <c r="D3609" s="9">
        <v>2304.1885830725232</v>
      </c>
      <c r="E3609" s="9">
        <v>1732307.5169143677</v>
      </c>
      <c r="F3609" s="259" t="s">
        <v>22249</v>
      </c>
      <c r="G3609" s="9"/>
      <c r="H3609" s="259" t="s">
        <v>26192</v>
      </c>
      <c r="I3609" s="9">
        <v>4</v>
      </c>
    </row>
    <row r="3610">
      <c r="A3610" s="259" t="s">
        <v>17377</v>
      </c>
      <c r="B3610" s="9">
        <v>10</v>
      </c>
      <c r="C3610" s="259" t="s">
        <v>20346</v>
      </c>
      <c r="D3610" s="9">
        <v>1585486.8079090118</v>
      </c>
      <c r="E3610" s="9">
        <v>1732307.5169143677</v>
      </c>
      <c r="F3610" s="259" t="s">
        <v>22250</v>
      </c>
      <c r="G3610" s="9"/>
      <c r="H3610" s="259" t="s">
        <v>26193</v>
      </c>
      <c r="I3610" s="9">
        <v>4</v>
      </c>
    </row>
    <row r="3611">
      <c r="A3611" s="259" t="s">
        <v>17378</v>
      </c>
      <c r="B3611" s="9">
        <v>10</v>
      </c>
      <c r="C3611" s="259" t="s">
        <v>20347</v>
      </c>
      <c r="D3611" s="9">
        <v>13897102896.046652</v>
      </c>
      <c r="E3611" s="9">
        <v>1732307.5169143677</v>
      </c>
      <c r="F3611" s="259" t="s">
        <v>22250</v>
      </c>
      <c r="G3611" s="9"/>
      <c r="H3611" s="259" t="s">
        <v>26194</v>
      </c>
      <c r="I3611" s="9">
        <v>4</v>
      </c>
    </row>
    <row r="3612">
      <c r="A3612" s="259" t="s">
        <v>17379</v>
      </c>
      <c r="B3612" s="9">
        <v>10</v>
      </c>
      <c r="C3612" s="259" t="s">
        <v>20348</v>
      </c>
      <c r="D3612" s="9">
        <v>0.91524558568742065</v>
      </c>
      <c r="E3612" s="9">
        <v>1732307.5169143677</v>
      </c>
      <c r="F3612" s="259" t="s">
        <v>22250</v>
      </c>
      <c r="G3612" s="9"/>
      <c r="H3612" s="259" t="s">
        <v>26195</v>
      </c>
      <c r="I3612" s="9">
        <v>4</v>
      </c>
    </row>
    <row r="3613">
      <c r="A3613" s="259" t="s">
        <v>17380</v>
      </c>
      <c r="B3613" s="9">
        <v>10</v>
      </c>
      <c r="C3613" s="259" t="s">
        <v>20349</v>
      </c>
      <c r="D3613" s="9">
        <v>8022.3071021480882</v>
      </c>
      <c r="E3613" s="9">
        <v>1732307.5169143677</v>
      </c>
      <c r="F3613" s="259" t="s">
        <v>22250</v>
      </c>
      <c r="G3613" s="9"/>
      <c r="H3613" s="259" t="s">
        <v>26196</v>
      </c>
      <c r="I3613" s="9">
        <v>4</v>
      </c>
    </row>
    <row r="3614">
      <c r="A3614" s="259" t="s">
        <v>17381</v>
      </c>
      <c r="B3614" s="9">
        <v>10</v>
      </c>
      <c r="C3614" s="259" t="s">
        <v>20350</v>
      </c>
      <c r="D3614" s="9">
        <v>1732307.5169143677</v>
      </c>
      <c r="E3614" s="9">
        <v>1732307.5169143677</v>
      </c>
      <c r="F3614" s="259" t="s">
        <v>22251</v>
      </c>
      <c r="G3614" s="9"/>
      <c r="H3614" s="259" t="s">
        <v>26197</v>
      </c>
      <c r="I3614" s="9">
        <v>4</v>
      </c>
    </row>
    <row r="3615">
      <c r="A3615" s="259" t="s">
        <v>17382</v>
      </c>
      <c r="B3615" s="9">
        <v>10</v>
      </c>
      <c r="C3615" s="259" t="s">
        <v>20351</v>
      </c>
      <c r="D3615" s="9">
        <v>87078577301.520447</v>
      </c>
      <c r="E3615" s="9">
        <v>1732307.5169143677</v>
      </c>
      <c r="F3615" s="259" t="s">
        <v>22251</v>
      </c>
      <c r="G3615" s="9"/>
      <c r="H3615" s="259" t="s">
        <v>26198</v>
      </c>
      <c r="I3615" s="9">
        <v>4</v>
      </c>
    </row>
    <row r="3616">
      <c r="A3616" s="259" t="s">
        <v>17383</v>
      </c>
      <c r="B3616" s="9">
        <v>10</v>
      </c>
      <c r="C3616" s="259" t="s">
        <v>20352</v>
      </c>
      <c r="D3616" s="9">
        <v>1</v>
      </c>
      <c r="E3616" s="9">
        <v>1732307.5169143677</v>
      </c>
      <c r="F3616" s="259" t="s">
        <v>22251</v>
      </c>
      <c r="G3616" s="9"/>
      <c r="H3616" s="259" t="s">
        <v>26199</v>
      </c>
      <c r="I3616" s="9">
        <v>4</v>
      </c>
    </row>
    <row r="3617">
      <c r="A3617" s="259" t="s">
        <v>17384</v>
      </c>
      <c r="B3617" s="9">
        <v>10</v>
      </c>
      <c r="C3617" s="259" t="s">
        <v>20353</v>
      </c>
      <c r="D3617" s="9">
        <v>50267.389855022469</v>
      </c>
      <c r="E3617" s="9">
        <v>1732307.5169143677</v>
      </c>
      <c r="F3617" s="259" t="s">
        <v>22251</v>
      </c>
      <c r="G3617" s="9"/>
      <c r="H3617" s="259" t="s">
        <v>26200</v>
      </c>
      <c r="I3617" s="9">
        <v>4</v>
      </c>
    </row>
    <row r="3618">
      <c r="A3618" s="259" t="s">
        <v>17385</v>
      </c>
      <c r="B3618" s="9">
        <v>1</v>
      </c>
      <c r="C3618" s="259" t="s">
        <v>20354</v>
      </c>
      <c r="D3618" s="9">
        <v>0.0047491349149437817</v>
      </c>
      <c r="E3618" s="9"/>
      <c r="F3618" s="259" t="s">
        <v>22252</v>
      </c>
      <c r="G3618" s="9"/>
      <c r="H3618" s="259" t="s">
        <v>26201</v>
      </c>
      <c r="I3618" s="9">
        <v>4</v>
      </c>
    </row>
    <row r="3619">
      <c r="A3619" s="259" t="s">
        <v>17386</v>
      </c>
      <c r="B3619" s="9">
        <v>1</v>
      </c>
      <c r="C3619" s="259" t="s">
        <v>20354</v>
      </c>
      <c r="D3619" s="9">
        <v>0.0063745194584058857</v>
      </c>
      <c r="E3619" s="9"/>
      <c r="F3619" s="259" t="s">
        <v>22253</v>
      </c>
      <c r="G3619" s="9"/>
      <c r="H3619" s="259" t="s">
        <v>26202</v>
      </c>
      <c r="I3619" s="9">
        <v>4</v>
      </c>
    </row>
    <row r="3620">
      <c r="A3620" s="259" t="s">
        <v>17387</v>
      </c>
      <c r="B3620" s="9">
        <v>1</v>
      </c>
      <c r="C3620" s="259" t="s">
        <v>20354</v>
      </c>
      <c r="D3620" s="9">
        <v>0.011123654373349667</v>
      </c>
      <c r="E3620" s="9"/>
      <c r="F3620" s="259" t="s">
        <v>22254</v>
      </c>
      <c r="G3620" s="9"/>
      <c r="H3620" s="259" t="s">
        <v>26203</v>
      </c>
      <c r="I3620" s="9">
        <v>4</v>
      </c>
    </row>
    <row r="3621">
      <c r="A3621" s="259" t="s">
        <v>17388</v>
      </c>
      <c r="B3621" s="9">
        <v>1</v>
      </c>
      <c r="C3621" s="259" t="s">
        <v>20354</v>
      </c>
      <c r="D3621" s="9">
        <v>0.012281465097593241</v>
      </c>
      <c r="E3621" s="9"/>
      <c r="F3621" s="259" t="s">
        <v>22255</v>
      </c>
      <c r="G3621" s="9"/>
      <c r="H3621" s="259" t="s">
        <v>26204</v>
      </c>
      <c r="I3621" s="9">
        <v>4</v>
      </c>
    </row>
    <row r="3622">
      <c r="A3622" s="259" t="s">
        <v>17389</v>
      </c>
      <c r="B3622" s="9">
        <v>1</v>
      </c>
      <c r="C3622" s="259" t="s">
        <v>20354</v>
      </c>
      <c r="D3622" s="9">
        <v>-0.001157810724243574</v>
      </c>
      <c r="E3622" s="9"/>
      <c r="F3622" s="259" t="s">
        <v>22256</v>
      </c>
      <c r="G3622" s="9"/>
      <c r="H3622" s="259" t="s">
        <v>26205</v>
      </c>
      <c r="I3622" s="9">
        <v>4</v>
      </c>
    </row>
    <row r="3623">
      <c r="A3623" s="259" t="s">
        <v>17390</v>
      </c>
      <c r="B3623" s="9">
        <v>1</v>
      </c>
      <c r="C3623" s="259" t="s">
        <v>20354</v>
      </c>
      <c r="D3623" s="9">
        <v>0.0031047674466275622</v>
      </c>
      <c r="E3623" s="9"/>
      <c r="F3623" s="259" t="s">
        <v>22257</v>
      </c>
      <c r="G3623" s="9"/>
      <c r="H3623" s="259" t="s">
        <v>26206</v>
      </c>
      <c r="I3623" s="9">
        <v>4</v>
      </c>
    </row>
    <row r="3624">
      <c r="A3624" s="259" t="s">
        <v>17391</v>
      </c>
      <c r="B3624" s="9">
        <v>1</v>
      </c>
      <c r="C3624" s="259" t="s">
        <v>20354</v>
      </c>
      <c r="D3624" s="9">
        <v>0.0016685672633794365</v>
      </c>
      <c r="E3624" s="9"/>
      <c r="F3624" s="259" t="s">
        <v>22258</v>
      </c>
      <c r="G3624" s="9"/>
      <c r="H3624" s="259" t="s">
        <v>26207</v>
      </c>
      <c r="I3624" s="9">
        <v>4</v>
      </c>
    </row>
    <row r="3625">
      <c r="A3625" s="259" t="s">
        <v>17392</v>
      </c>
      <c r="B3625" s="9">
        <v>1</v>
      </c>
      <c r="C3625" s="259" t="s">
        <v>20354</v>
      </c>
      <c r="D3625" s="9">
        <v>0.0047733347100069991</v>
      </c>
      <c r="E3625" s="9"/>
      <c r="F3625" s="259" t="s">
        <v>22259</v>
      </c>
      <c r="G3625" s="9"/>
      <c r="H3625" s="259" t="s">
        <v>26208</v>
      </c>
      <c r="I3625" s="9">
        <v>4</v>
      </c>
    </row>
    <row r="3626">
      <c r="A3626" s="259" t="s">
        <v>17393</v>
      </c>
      <c r="B3626" s="9">
        <v>1</v>
      </c>
      <c r="C3626" s="259" t="s">
        <v>20354</v>
      </c>
      <c r="D3626" s="9">
        <v>0.0024931787080673452</v>
      </c>
      <c r="E3626" s="9"/>
      <c r="F3626" s="259" t="s">
        <v>22260</v>
      </c>
      <c r="G3626" s="9"/>
      <c r="H3626" s="259" t="s">
        <v>26209</v>
      </c>
      <c r="I3626" s="9">
        <v>4</v>
      </c>
    </row>
    <row r="3627">
      <c r="A3627" s="259" t="s">
        <v>17394</v>
      </c>
      <c r="B3627" s="9">
        <v>1</v>
      </c>
      <c r="C3627" s="259" t="s">
        <v>20354</v>
      </c>
      <c r="D3627" s="9">
        <v>0.005014951679518897</v>
      </c>
      <c r="E3627" s="9"/>
      <c r="F3627" s="259" t="s">
        <v>22261</v>
      </c>
      <c r="G3627" s="9"/>
      <c r="H3627" s="259" t="s">
        <v>26210</v>
      </c>
      <c r="I3627" s="9">
        <v>4</v>
      </c>
    </row>
    <row r="3628">
      <c r="A3628" s="259" t="s">
        <v>17395</v>
      </c>
      <c r="B3628" s="9">
        <v>1</v>
      </c>
      <c r="C3628" s="259" t="s">
        <v>20354</v>
      </c>
      <c r="D3628" s="9">
        <v>0.0075081303875862418</v>
      </c>
      <c r="E3628" s="9"/>
      <c r="F3628" s="259" t="s">
        <v>22262</v>
      </c>
      <c r="G3628" s="9"/>
      <c r="H3628" s="259" t="s">
        <v>26211</v>
      </c>
      <c r="I3628" s="9">
        <v>4</v>
      </c>
    </row>
    <row r="3629">
      <c r="A3629" s="259" t="s">
        <v>17396</v>
      </c>
      <c r="B3629" s="9">
        <v>1</v>
      </c>
      <c r="C3629" s="259" t="s">
        <v>20354</v>
      </c>
      <c r="D3629" s="9">
        <v>-2.4199795063216601e-05</v>
      </c>
      <c r="E3629" s="9"/>
      <c r="F3629" s="259" t="s">
        <v>22263</v>
      </c>
      <c r="G3629" s="9"/>
      <c r="H3629" s="259" t="s">
        <v>26212</v>
      </c>
      <c r="I3629" s="9">
        <v>4</v>
      </c>
    </row>
    <row r="3630">
      <c r="A3630" s="259" t="s">
        <v>17397</v>
      </c>
      <c r="B3630" s="9">
        <v>1</v>
      </c>
      <c r="C3630" s="259" t="s">
        <v>20354</v>
      </c>
      <c r="D3630" s="9">
        <v>-0.0011336109291803574</v>
      </c>
      <c r="E3630" s="9"/>
      <c r="F3630" s="259" t="s">
        <v>22264</v>
      </c>
      <c r="G3630" s="9"/>
      <c r="H3630" s="259" t="s">
        <v>26213</v>
      </c>
      <c r="I3630" s="9">
        <v>4</v>
      </c>
    </row>
    <row r="3631">
      <c r="A3631" s="259" t="s">
        <v>17398</v>
      </c>
      <c r="B3631" s="9">
        <v>2</v>
      </c>
      <c r="C3631" s="259" t="s">
        <v>20354</v>
      </c>
      <c r="D3631" s="9">
        <v>0.0062146834437613648</v>
      </c>
      <c r="E3631" s="9"/>
      <c r="F3631" s="259" t="s">
        <v>22265</v>
      </c>
      <c r="G3631" s="9"/>
      <c r="H3631" s="259" t="s">
        <v>26214</v>
      </c>
      <c r="I3631" s="9">
        <v>4</v>
      </c>
    </row>
    <row r="3632">
      <c r="A3632" s="259" t="s">
        <v>17399</v>
      </c>
      <c r="B3632" s="9">
        <v>2</v>
      </c>
      <c r="C3632" s="259" t="s">
        <v>20354</v>
      </c>
      <c r="D3632" s="9">
        <v>0.0075141673981882623</v>
      </c>
      <c r="E3632" s="9"/>
      <c r="F3632" s="259" t="s">
        <v>22266</v>
      </c>
      <c r="G3632" s="9"/>
      <c r="H3632" s="259" t="s">
        <v>26215</v>
      </c>
      <c r="I3632" s="9">
        <v>4</v>
      </c>
    </row>
    <row r="3633">
      <c r="A3633" s="259" t="s">
        <v>17400</v>
      </c>
      <c r="B3633" s="9">
        <v>2</v>
      </c>
      <c r="C3633" s="259" t="s">
        <v>20354</v>
      </c>
      <c r="D3633" s="9">
        <v>0.013728850841949627</v>
      </c>
      <c r="E3633" s="9"/>
      <c r="F3633" s="259" t="s">
        <v>22267</v>
      </c>
      <c r="G3633" s="9"/>
      <c r="H3633" s="259" t="s">
        <v>26216</v>
      </c>
      <c r="I3633" s="9">
        <v>4</v>
      </c>
    </row>
    <row r="3634">
      <c r="A3634" s="259" t="s">
        <v>17401</v>
      </c>
      <c r="B3634" s="9">
        <v>2</v>
      </c>
      <c r="C3634" s="259" t="s">
        <v>20354</v>
      </c>
      <c r="D3634" s="9">
        <v>0.015464778862019296</v>
      </c>
      <c r="E3634" s="9"/>
      <c r="F3634" s="259" t="s">
        <v>22268</v>
      </c>
      <c r="G3634" s="9"/>
      <c r="H3634" s="259" t="s">
        <v>26217</v>
      </c>
      <c r="I3634" s="9">
        <v>4</v>
      </c>
    </row>
    <row r="3635">
      <c r="A3635" s="259" t="s">
        <v>17402</v>
      </c>
      <c r="B3635" s="9">
        <v>2</v>
      </c>
      <c r="C3635" s="259" t="s">
        <v>20354</v>
      </c>
      <c r="D3635" s="9">
        <v>-0.0017359280200696684</v>
      </c>
      <c r="E3635" s="9"/>
      <c r="F3635" s="259" t="s">
        <v>22269</v>
      </c>
      <c r="G3635" s="9"/>
      <c r="H3635" s="259" t="s">
        <v>26218</v>
      </c>
      <c r="I3635" s="9">
        <v>4</v>
      </c>
    </row>
    <row r="3636">
      <c r="A3636" s="259" t="s">
        <v>17403</v>
      </c>
      <c r="B3636" s="9">
        <v>2</v>
      </c>
      <c r="C3636" s="259" t="s">
        <v>20354</v>
      </c>
      <c r="D3636" s="9">
        <v>0.0045077917747170402</v>
      </c>
      <c r="E3636" s="9"/>
      <c r="F3636" s="259" t="s">
        <v>22270</v>
      </c>
      <c r="G3636" s="9"/>
      <c r="H3636" s="259" t="s">
        <v>26219</v>
      </c>
      <c r="I3636" s="9">
        <v>4</v>
      </c>
    </row>
    <row r="3637">
      <c r="A3637" s="259" t="s">
        <v>17404</v>
      </c>
      <c r="B3637" s="9">
        <v>2</v>
      </c>
      <c r="C3637" s="259" t="s">
        <v>20354</v>
      </c>
      <c r="D3637" s="9">
        <v>0.0018261635258566475</v>
      </c>
      <c r="E3637" s="9"/>
      <c r="F3637" s="259" t="s">
        <v>22271</v>
      </c>
      <c r="G3637" s="9"/>
      <c r="H3637" s="259" t="s">
        <v>26220</v>
      </c>
      <c r="I3637" s="9">
        <v>4</v>
      </c>
    </row>
    <row r="3638">
      <c r="A3638" s="259" t="s">
        <v>17405</v>
      </c>
      <c r="B3638" s="9">
        <v>2</v>
      </c>
      <c r="C3638" s="259" t="s">
        <v>20354</v>
      </c>
      <c r="D3638" s="9">
        <v>0.0063339553005736871</v>
      </c>
      <c r="E3638" s="9"/>
      <c r="F3638" s="259" t="s">
        <v>22272</v>
      </c>
      <c r="G3638" s="9"/>
      <c r="H3638" s="259" t="s">
        <v>26221</v>
      </c>
      <c r="I3638" s="9">
        <v>4</v>
      </c>
    </row>
    <row r="3639">
      <c r="A3639" s="259" t="s">
        <v>17406</v>
      </c>
      <c r="B3639" s="9">
        <v>2</v>
      </c>
      <c r="C3639" s="259" t="s">
        <v>20354</v>
      </c>
      <c r="D3639" s="9">
        <v>0.0034855865483443193</v>
      </c>
      <c r="E3639" s="9"/>
      <c r="F3639" s="259" t="s">
        <v>22273</v>
      </c>
      <c r="G3639" s="9"/>
      <c r="H3639" s="259" t="s">
        <v>26222</v>
      </c>
      <c r="I3639" s="9">
        <v>4</v>
      </c>
    </row>
    <row r="3640">
      <c r="A3640" s="259" t="s">
        <v>17407</v>
      </c>
      <c r="B3640" s="9">
        <v>2</v>
      </c>
      <c r="C3640" s="259" t="s">
        <v>20354</v>
      </c>
      <c r="D3640" s="9">
        <v>0.0056452370131012891</v>
      </c>
      <c r="E3640" s="9"/>
      <c r="F3640" s="259" t="s">
        <v>22274</v>
      </c>
      <c r="G3640" s="9"/>
      <c r="H3640" s="259" t="s">
        <v>26223</v>
      </c>
      <c r="I3640" s="9">
        <v>4</v>
      </c>
    </row>
    <row r="3641">
      <c r="A3641" s="259" t="s">
        <v>17408</v>
      </c>
      <c r="B3641" s="9">
        <v>2</v>
      </c>
      <c r="C3641" s="259" t="s">
        <v>20354</v>
      </c>
      <c r="D3641" s="9">
        <v>0.0091308235614456085</v>
      </c>
      <c r="E3641" s="9"/>
      <c r="F3641" s="259" t="s">
        <v>22275</v>
      </c>
      <c r="G3641" s="9"/>
      <c r="H3641" s="259" t="s">
        <v>26224</v>
      </c>
      <c r="I3641" s="9">
        <v>4</v>
      </c>
    </row>
    <row r="3642">
      <c r="A3642" s="259" t="s">
        <v>17409</v>
      </c>
      <c r="B3642" s="9">
        <v>2</v>
      </c>
      <c r="C3642" s="259" t="s">
        <v>20354</v>
      </c>
      <c r="D3642" s="9">
        <v>-0.00011927185681232217</v>
      </c>
      <c r="E3642" s="9"/>
      <c r="F3642" s="259" t="s">
        <v>22276</v>
      </c>
      <c r="G3642" s="9"/>
      <c r="H3642" s="259" t="s">
        <v>26225</v>
      </c>
      <c r="I3642" s="9">
        <v>4</v>
      </c>
    </row>
    <row r="3643">
      <c r="A3643" s="259" t="s">
        <v>17410</v>
      </c>
      <c r="B3643" s="9">
        <v>2</v>
      </c>
      <c r="C3643" s="259" t="s">
        <v>20354</v>
      </c>
      <c r="D3643" s="9">
        <v>-0.0016166561632573462</v>
      </c>
      <c r="E3643" s="9"/>
      <c r="F3643" s="259" t="s">
        <v>22277</v>
      </c>
      <c r="G3643" s="9"/>
      <c r="H3643" s="259" t="s">
        <v>26226</v>
      </c>
      <c r="I3643" s="9">
        <v>4</v>
      </c>
    </row>
    <row r="3644">
      <c r="A3644" s="259" t="s">
        <v>17411</v>
      </c>
      <c r="B3644" s="9">
        <v>3</v>
      </c>
      <c r="C3644" s="259" t="s">
        <v>20354</v>
      </c>
      <c r="D3644" s="9">
        <v>0.0075536099159065027</v>
      </c>
      <c r="E3644" s="9"/>
      <c r="F3644" s="259" t="s">
        <v>22278</v>
      </c>
      <c r="G3644" s="9"/>
      <c r="H3644" s="259" t="s">
        <v>26227</v>
      </c>
      <c r="I3644" s="9">
        <v>4</v>
      </c>
    </row>
    <row r="3645">
      <c r="A3645" s="259" t="s">
        <v>17412</v>
      </c>
      <c r="B3645" s="9">
        <v>3</v>
      </c>
      <c r="C3645" s="259" t="s">
        <v>20354</v>
      </c>
      <c r="D3645" s="9">
        <v>0.0075368645466085188</v>
      </c>
      <c r="E3645" s="9"/>
      <c r="F3645" s="259" t="s">
        <v>22279</v>
      </c>
      <c r="G3645" s="9"/>
      <c r="H3645" s="259" t="s">
        <v>26228</v>
      </c>
      <c r="I3645" s="9">
        <v>4</v>
      </c>
    </row>
    <row r="3646">
      <c r="A3646" s="259" t="s">
        <v>17413</v>
      </c>
      <c r="B3646" s="9">
        <v>3</v>
      </c>
      <c r="C3646" s="259" t="s">
        <v>20354</v>
      </c>
      <c r="D3646" s="9">
        <v>0.015090474462515022</v>
      </c>
      <c r="E3646" s="9"/>
      <c r="F3646" s="259" t="s">
        <v>22280</v>
      </c>
      <c r="G3646" s="9"/>
      <c r="H3646" s="259" t="s">
        <v>26229</v>
      </c>
      <c r="I3646" s="9">
        <v>4</v>
      </c>
    </row>
    <row r="3647">
      <c r="A3647" s="259" t="s">
        <v>17414</v>
      </c>
      <c r="B3647" s="9">
        <v>3</v>
      </c>
      <c r="C3647" s="259" t="s">
        <v>20354</v>
      </c>
      <c r="D3647" s="9">
        <v>0.016715420130944434</v>
      </c>
      <c r="E3647" s="9"/>
      <c r="F3647" s="259" t="s">
        <v>22281</v>
      </c>
      <c r="G3647" s="9"/>
      <c r="H3647" s="259" t="s">
        <v>26230</v>
      </c>
      <c r="I3647" s="9">
        <v>4</v>
      </c>
    </row>
    <row r="3648">
      <c r="A3648" s="259" t="s">
        <v>17415</v>
      </c>
      <c r="B3648" s="9">
        <v>3</v>
      </c>
      <c r="C3648" s="259" t="s">
        <v>20354</v>
      </c>
      <c r="D3648" s="9">
        <v>-0.0016249456684294125</v>
      </c>
      <c r="E3648" s="9"/>
      <c r="F3648" s="259" t="s">
        <v>22282</v>
      </c>
      <c r="G3648" s="9"/>
      <c r="H3648" s="259" t="s">
        <v>26231</v>
      </c>
      <c r="I3648" s="9">
        <v>4</v>
      </c>
    </row>
    <row r="3649">
      <c r="A3649" s="259" t="s">
        <v>17416</v>
      </c>
      <c r="B3649" s="9">
        <v>3</v>
      </c>
      <c r="C3649" s="259" t="s">
        <v>20354</v>
      </c>
      <c r="D3649" s="9">
        <v>0.0058776023286907864</v>
      </c>
      <c r="E3649" s="9"/>
      <c r="F3649" s="259" t="s">
        <v>22283</v>
      </c>
      <c r="G3649" s="9"/>
      <c r="H3649" s="259" t="s">
        <v>26232</v>
      </c>
      <c r="I3649" s="9">
        <v>4</v>
      </c>
    </row>
    <row r="3650">
      <c r="A3650" s="259" t="s">
        <v>17417</v>
      </c>
      <c r="B3650" s="9">
        <v>3</v>
      </c>
      <c r="C3650" s="259" t="s">
        <v>20354</v>
      </c>
      <c r="D3650" s="9">
        <v>0.0018435402387680579</v>
      </c>
      <c r="E3650" s="9"/>
      <c r="F3650" s="259" t="s">
        <v>22284</v>
      </c>
      <c r="G3650" s="9"/>
      <c r="H3650" s="259" t="s">
        <v>26233</v>
      </c>
      <c r="I3650" s="9">
        <v>4</v>
      </c>
    </row>
    <row r="3651">
      <c r="A3651" s="259" t="s">
        <v>17418</v>
      </c>
      <c r="B3651" s="9">
        <v>3</v>
      </c>
      <c r="C3651" s="259" t="s">
        <v>20354</v>
      </c>
      <c r="D3651" s="9">
        <v>0.0077211425674588432</v>
      </c>
      <c r="E3651" s="9"/>
      <c r="F3651" s="259" t="s">
        <v>22285</v>
      </c>
      <c r="G3651" s="9"/>
      <c r="H3651" s="259" t="s">
        <v>26234</v>
      </c>
      <c r="I3651" s="9">
        <v>4</v>
      </c>
    </row>
    <row r="3652">
      <c r="A3652" s="259" t="s">
        <v>17419</v>
      </c>
      <c r="B3652" s="9">
        <v>3</v>
      </c>
      <c r="C3652" s="259" t="s">
        <v>20354</v>
      </c>
      <c r="D3652" s="9">
        <v>0.0030070657092393488</v>
      </c>
      <c r="E3652" s="9"/>
      <c r="F3652" s="259" t="s">
        <v>22286</v>
      </c>
      <c r="G3652" s="9"/>
      <c r="H3652" s="259" t="s">
        <v>26235</v>
      </c>
      <c r="I3652" s="9">
        <v>4</v>
      </c>
    </row>
    <row r="3653">
      <c r="A3653" s="259" t="s">
        <v>17420</v>
      </c>
      <c r="B3653" s="9">
        <v>3</v>
      </c>
      <c r="C3653" s="259" t="s">
        <v>20354</v>
      </c>
      <c r="D3653" s="9">
        <v>0.0059872118542462424</v>
      </c>
      <c r="E3653" s="9"/>
      <c r="F3653" s="259" t="s">
        <v>22287</v>
      </c>
      <c r="G3653" s="9"/>
      <c r="H3653" s="259" t="s">
        <v>26236</v>
      </c>
      <c r="I3653" s="9">
        <v>4</v>
      </c>
    </row>
    <row r="3654">
      <c r="A3654" s="259" t="s">
        <v>17421</v>
      </c>
      <c r="B3654" s="9">
        <v>3</v>
      </c>
      <c r="C3654" s="259" t="s">
        <v>20354</v>
      </c>
      <c r="D3654" s="9">
        <v>0.0089942775634855917</v>
      </c>
      <c r="E3654" s="9"/>
      <c r="F3654" s="259" t="s">
        <v>22288</v>
      </c>
      <c r="G3654" s="9"/>
      <c r="H3654" s="259" t="s">
        <v>26237</v>
      </c>
      <c r="I3654" s="9">
        <v>4</v>
      </c>
    </row>
    <row r="3655">
      <c r="A3655" s="259" t="s">
        <v>17422</v>
      </c>
      <c r="B3655" s="9">
        <v>3</v>
      </c>
      <c r="C3655" s="259" t="s">
        <v>20354</v>
      </c>
      <c r="D3655" s="9">
        <v>-0.00016753265155234042</v>
      </c>
      <c r="E3655" s="9"/>
      <c r="F3655" s="259" t="s">
        <v>22289</v>
      </c>
      <c r="G3655" s="9"/>
      <c r="H3655" s="259" t="s">
        <v>26238</v>
      </c>
      <c r="I3655" s="9">
        <v>4</v>
      </c>
    </row>
    <row r="3656">
      <c r="A3656" s="259" t="s">
        <v>17423</v>
      </c>
      <c r="B3656" s="9">
        <v>3</v>
      </c>
      <c r="C3656" s="259" t="s">
        <v>20354</v>
      </c>
      <c r="D3656" s="9">
        <v>-0.0014574130168770721</v>
      </c>
      <c r="E3656" s="9"/>
      <c r="F3656" s="259" t="s">
        <v>22290</v>
      </c>
      <c r="G3656" s="9"/>
      <c r="H3656" s="259" t="s">
        <v>26239</v>
      </c>
      <c r="I3656" s="9">
        <v>4</v>
      </c>
    </row>
    <row r="3657">
      <c r="A3657" s="259" t="s">
        <v>17424</v>
      </c>
      <c r="B3657" s="9">
        <v>4</v>
      </c>
      <c r="C3657" s="259" t="s">
        <v>20354</v>
      </c>
      <c r="D3657" s="9">
        <v>0.0092418959886390855</v>
      </c>
      <c r="E3657" s="9"/>
      <c r="F3657" s="259" t="s">
        <v>22291</v>
      </c>
      <c r="G3657" s="9"/>
      <c r="H3657" s="259" t="s">
        <v>26240</v>
      </c>
      <c r="I3657" s="9">
        <v>4</v>
      </c>
    </row>
    <row r="3658">
      <c r="A3658" s="259" t="s">
        <v>17425</v>
      </c>
      <c r="B3658" s="9">
        <v>4</v>
      </c>
      <c r="C3658" s="259" t="s">
        <v>20354</v>
      </c>
      <c r="D3658" s="9">
        <v>0.0080444504796074404</v>
      </c>
      <c r="E3658" s="9"/>
      <c r="F3658" s="259" t="s">
        <v>22292</v>
      </c>
      <c r="G3658" s="9"/>
      <c r="H3658" s="259" t="s">
        <v>26241</v>
      </c>
      <c r="I3658" s="9">
        <v>4</v>
      </c>
    </row>
    <row r="3659">
      <c r="A3659" s="259" t="s">
        <v>17426</v>
      </c>
      <c r="B3659" s="9">
        <v>4</v>
      </c>
      <c r="C3659" s="259" t="s">
        <v>20354</v>
      </c>
      <c r="D3659" s="9">
        <v>0.017286346468246526</v>
      </c>
      <c r="E3659" s="9"/>
      <c r="F3659" s="259" t="s">
        <v>22293</v>
      </c>
      <c r="G3659" s="9"/>
      <c r="H3659" s="259" t="s">
        <v>26242</v>
      </c>
      <c r="I3659" s="9">
        <v>4</v>
      </c>
    </row>
    <row r="3660">
      <c r="A3660" s="259" t="s">
        <v>17427</v>
      </c>
      <c r="B3660" s="9">
        <v>4</v>
      </c>
      <c r="C3660" s="259" t="s">
        <v>20354</v>
      </c>
      <c r="D3660" s="9">
        <v>0.019031318168281557</v>
      </c>
      <c r="E3660" s="9"/>
      <c r="F3660" s="259" t="s">
        <v>22294</v>
      </c>
      <c r="G3660" s="9"/>
      <c r="H3660" s="259" t="s">
        <v>26243</v>
      </c>
      <c r="I3660" s="9">
        <v>4</v>
      </c>
    </row>
    <row r="3661">
      <c r="A3661" s="259" t="s">
        <v>17428</v>
      </c>
      <c r="B3661" s="9">
        <v>4</v>
      </c>
      <c r="C3661" s="259" t="s">
        <v>20354</v>
      </c>
      <c r="D3661" s="9">
        <v>-0.0017449717000350301</v>
      </c>
      <c r="E3661" s="9"/>
      <c r="F3661" s="259" t="s">
        <v>22295</v>
      </c>
      <c r="G3661" s="9"/>
      <c r="H3661" s="259" t="s">
        <v>26244</v>
      </c>
      <c r="I3661" s="9">
        <v>4</v>
      </c>
    </row>
    <row r="3662">
      <c r="A3662" s="259" t="s">
        <v>17429</v>
      </c>
      <c r="B3662" s="9">
        <v>4</v>
      </c>
      <c r="C3662" s="259" t="s">
        <v>20354</v>
      </c>
      <c r="D3662" s="9">
        <v>0.0074599872784571466</v>
      </c>
      <c r="E3662" s="9"/>
      <c r="F3662" s="259" t="s">
        <v>22296</v>
      </c>
      <c r="G3662" s="9"/>
      <c r="H3662" s="259" t="s">
        <v>26245</v>
      </c>
      <c r="I3662" s="9">
        <v>4</v>
      </c>
    </row>
    <row r="3663">
      <c r="A3663" s="259" t="s">
        <v>17430</v>
      </c>
      <c r="B3663" s="9">
        <v>4</v>
      </c>
      <c r="C3663" s="259" t="s">
        <v>20354</v>
      </c>
      <c r="D3663" s="9">
        <v>0.0018933996904110227</v>
      </c>
      <c r="E3663" s="9"/>
      <c r="F3663" s="259" t="s">
        <v>22297</v>
      </c>
      <c r="G3663" s="9"/>
      <c r="H3663" s="259" t="s">
        <v>26246</v>
      </c>
      <c r="I3663" s="9">
        <v>4</v>
      </c>
    </row>
    <row r="3664">
      <c r="A3664" s="259" t="s">
        <v>17431</v>
      </c>
      <c r="B3664" s="9">
        <v>4</v>
      </c>
      <c r="C3664" s="259" t="s">
        <v>20354</v>
      </c>
      <c r="D3664" s="9">
        <v>0.0093533869688681697</v>
      </c>
      <c r="E3664" s="9"/>
      <c r="F3664" s="259" t="s">
        <v>22298</v>
      </c>
      <c r="G3664" s="9"/>
      <c r="H3664" s="259" t="s">
        <v>26247</v>
      </c>
      <c r="I3664" s="9">
        <v>4</v>
      </c>
    </row>
    <row r="3665">
      <c r="A3665" s="259" t="s">
        <v>17432</v>
      </c>
      <c r="B3665" s="9">
        <v>4</v>
      </c>
      <c r="C3665" s="259" t="s">
        <v>20354</v>
      </c>
      <c r="D3665" s="9">
        <v>0.0033552684483096574</v>
      </c>
      <c r="E3665" s="9"/>
      <c r="F3665" s="259" t="s">
        <v>22299</v>
      </c>
      <c r="G3665" s="9"/>
      <c r="H3665" s="259" t="s">
        <v>26248</v>
      </c>
      <c r="I3665" s="9">
        <v>4</v>
      </c>
    </row>
    <row r="3666">
      <c r="A3666" s="259" t="s">
        <v>17433</v>
      </c>
      <c r="B3666" s="9">
        <v>4</v>
      </c>
      <c r="C3666" s="259" t="s">
        <v>20354</v>
      </c>
      <c r="D3666" s="9">
        <v>0.0063226627511037302</v>
      </c>
      <c r="E3666" s="9"/>
      <c r="F3666" s="259" t="s">
        <v>22300</v>
      </c>
      <c r="G3666" s="9"/>
      <c r="H3666" s="259" t="s">
        <v>26249</v>
      </c>
      <c r="I3666" s="9">
        <v>4</v>
      </c>
    </row>
    <row r="3667">
      <c r="A3667" s="259" t="s">
        <v>17434</v>
      </c>
      <c r="B3667" s="9">
        <v>4</v>
      </c>
      <c r="C3667" s="259" t="s">
        <v>20354</v>
      </c>
      <c r="D3667" s="9">
        <v>0.0096779311994133858</v>
      </c>
      <c r="E3667" s="9"/>
      <c r="F3667" s="259" t="s">
        <v>22301</v>
      </c>
      <c r="G3667" s="9"/>
      <c r="H3667" s="259" t="s">
        <v>26250</v>
      </c>
      <c r="I3667" s="9">
        <v>4</v>
      </c>
    </row>
    <row r="3668">
      <c r="A3668" s="259" t="s">
        <v>17435</v>
      </c>
      <c r="B3668" s="9">
        <v>4</v>
      </c>
      <c r="C3668" s="259" t="s">
        <v>20354</v>
      </c>
      <c r="D3668" s="9">
        <v>-0.00011149098022908276</v>
      </c>
      <c r="E3668" s="9"/>
      <c r="F3668" s="259" t="s">
        <v>22302</v>
      </c>
      <c r="G3668" s="9"/>
      <c r="H3668" s="259" t="s">
        <v>26251</v>
      </c>
      <c r="I3668" s="9">
        <v>4</v>
      </c>
    </row>
    <row r="3669">
      <c r="A3669" s="259" t="s">
        <v>17436</v>
      </c>
      <c r="B3669" s="9">
        <v>4</v>
      </c>
      <c r="C3669" s="259" t="s">
        <v>20354</v>
      </c>
      <c r="D3669" s="9">
        <v>-0.0016334807198059471</v>
      </c>
      <c r="E3669" s="9"/>
      <c r="F3669" s="259" t="s">
        <v>22303</v>
      </c>
      <c r="G3669" s="9"/>
      <c r="H3669" s="259" t="s">
        <v>26252</v>
      </c>
      <c r="I3669" s="9">
        <v>4</v>
      </c>
    </row>
    <row r="3670">
      <c r="A3670" s="259" t="s">
        <v>17437</v>
      </c>
      <c r="B3670" s="9">
        <v>5</v>
      </c>
      <c r="C3670" s="259" t="s">
        <v>20354</v>
      </c>
      <c r="D3670" s="9">
        <v>0.0096954557498256048</v>
      </c>
      <c r="E3670" s="9"/>
      <c r="F3670" s="259" t="s">
        <v>22304</v>
      </c>
      <c r="G3670" s="9"/>
      <c r="H3670" s="259" t="s">
        <v>26253</v>
      </c>
      <c r="I3670" s="9">
        <v>4</v>
      </c>
    </row>
    <row r="3671">
      <c r="A3671" s="259" t="s">
        <v>17438</v>
      </c>
      <c r="B3671" s="9">
        <v>5</v>
      </c>
      <c r="C3671" s="259" t="s">
        <v>20354</v>
      </c>
      <c r="D3671" s="9">
        <v>0.0086096700220031751</v>
      </c>
      <c r="E3671" s="9"/>
      <c r="F3671" s="259" t="s">
        <v>22305</v>
      </c>
      <c r="G3671" s="9"/>
      <c r="H3671" s="259" t="s">
        <v>26254</v>
      </c>
      <c r="I3671" s="9">
        <v>4</v>
      </c>
    </row>
    <row r="3672">
      <c r="A3672" s="259" t="s">
        <v>17439</v>
      </c>
      <c r="B3672" s="9">
        <v>5</v>
      </c>
      <c r="C3672" s="259" t="s">
        <v>20354</v>
      </c>
      <c r="D3672" s="9">
        <v>0.01830512577182878</v>
      </c>
      <c r="E3672" s="9"/>
      <c r="F3672" s="259" t="s">
        <v>22306</v>
      </c>
      <c r="G3672" s="9"/>
      <c r="H3672" s="259" t="s">
        <v>26255</v>
      </c>
      <c r="I3672" s="9">
        <v>4</v>
      </c>
    </row>
    <row r="3673">
      <c r="A3673" s="259" t="s">
        <v>17440</v>
      </c>
      <c r="B3673" s="9">
        <v>5</v>
      </c>
      <c r="C3673" s="259" t="s">
        <v>20354</v>
      </c>
      <c r="D3673" s="9">
        <v>0.020394485243622994</v>
      </c>
      <c r="E3673" s="9"/>
      <c r="F3673" s="259" t="s">
        <v>22307</v>
      </c>
      <c r="G3673" s="9"/>
      <c r="H3673" s="259" t="s">
        <v>26256</v>
      </c>
      <c r="I3673" s="9">
        <v>4</v>
      </c>
    </row>
    <row r="3674">
      <c r="A3674" s="259" t="s">
        <v>17441</v>
      </c>
      <c r="B3674" s="9">
        <v>5</v>
      </c>
      <c r="C3674" s="259" t="s">
        <v>20354</v>
      </c>
      <c r="D3674" s="9">
        <v>-0.0020893594717942146</v>
      </c>
      <c r="E3674" s="9"/>
      <c r="F3674" s="259" t="s">
        <v>22308</v>
      </c>
      <c r="G3674" s="9"/>
      <c r="H3674" s="259" t="s">
        <v>26257</v>
      </c>
      <c r="I3674" s="9">
        <v>4</v>
      </c>
    </row>
    <row r="3675">
      <c r="A3675" s="259" t="s">
        <v>17442</v>
      </c>
      <c r="B3675" s="9">
        <v>5</v>
      </c>
      <c r="C3675" s="259" t="s">
        <v>20354</v>
      </c>
      <c r="D3675" s="9">
        <v>0.0077875290411363041</v>
      </c>
      <c r="E3675" s="9"/>
      <c r="F3675" s="259" t="s">
        <v>22309</v>
      </c>
      <c r="G3675" s="9"/>
      <c r="H3675" s="259" t="s">
        <v>26258</v>
      </c>
      <c r="I3675" s="9">
        <v>4</v>
      </c>
    </row>
    <row r="3676">
      <c r="A3676" s="259" t="s">
        <v>17443</v>
      </c>
      <c r="B3676" s="9">
        <v>5</v>
      </c>
      <c r="C3676" s="259" t="s">
        <v>20354</v>
      </c>
      <c r="D3676" s="9">
        <v>0.0019887103686029783</v>
      </c>
      <c r="E3676" s="9"/>
      <c r="F3676" s="259" t="s">
        <v>22310</v>
      </c>
      <c r="G3676" s="9"/>
      <c r="H3676" s="259" t="s">
        <v>26259</v>
      </c>
      <c r="I3676" s="9">
        <v>4</v>
      </c>
    </row>
    <row r="3677">
      <c r="A3677" s="259" t="s">
        <v>17444</v>
      </c>
      <c r="B3677" s="9">
        <v>5</v>
      </c>
      <c r="C3677" s="259" t="s">
        <v>20354</v>
      </c>
      <c r="D3677" s="9">
        <v>0.0097762394097392832</v>
      </c>
      <c r="E3677" s="9"/>
      <c r="F3677" s="259" t="s">
        <v>22311</v>
      </c>
      <c r="G3677" s="9"/>
      <c r="H3677" s="259" t="s">
        <v>26260</v>
      </c>
      <c r="I3677" s="9">
        <v>4</v>
      </c>
    </row>
    <row r="3678">
      <c r="A3678" s="259" t="s">
        <v>17445</v>
      </c>
      <c r="B3678" s="9">
        <v>5</v>
      </c>
      <c r="C3678" s="259" t="s">
        <v>20354</v>
      </c>
      <c r="D3678" s="9">
        <v>0.00411029044203061</v>
      </c>
      <c r="E3678" s="9"/>
      <c r="F3678" s="259" t="s">
        <v>22312</v>
      </c>
      <c r="G3678" s="9"/>
      <c r="H3678" s="259" t="s">
        <v>26261</v>
      </c>
      <c r="I3678" s="9">
        <v>4</v>
      </c>
    </row>
    <row r="3679">
      <c r="A3679" s="259" t="s">
        <v>17446</v>
      </c>
      <c r="B3679" s="9">
        <v>5</v>
      </c>
      <c r="C3679" s="259" t="s">
        <v>20354</v>
      </c>
      <c r="D3679" s="9">
        <v>0.0065079553918531013</v>
      </c>
      <c r="E3679" s="9"/>
      <c r="F3679" s="259" t="s">
        <v>22313</v>
      </c>
      <c r="G3679" s="9"/>
      <c r="H3679" s="259" t="s">
        <v>26262</v>
      </c>
      <c r="I3679" s="9">
        <v>4</v>
      </c>
    </row>
    <row r="3680">
      <c r="A3680" s="259" t="s">
        <v>17447</v>
      </c>
      <c r="B3680" s="9">
        <v>5</v>
      </c>
      <c r="C3680" s="259" t="s">
        <v>20354</v>
      </c>
      <c r="D3680" s="9">
        <v>0.01061824583388371</v>
      </c>
      <c r="E3680" s="9"/>
      <c r="F3680" s="259" t="s">
        <v>22314</v>
      </c>
      <c r="G3680" s="9"/>
      <c r="H3680" s="259" t="s">
        <v>26263</v>
      </c>
      <c r="I3680" s="9">
        <v>4</v>
      </c>
    </row>
    <row r="3681">
      <c r="A3681" s="259" t="s">
        <v>17448</v>
      </c>
      <c r="B3681" s="9">
        <v>5</v>
      </c>
      <c r="C3681" s="259" t="s">
        <v>20354</v>
      </c>
      <c r="D3681" s="9">
        <v>-8.078365991367865e-05</v>
      </c>
      <c r="E3681" s="9"/>
      <c r="F3681" s="259" t="s">
        <v>22315</v>
      </c>
      <c r="G3681" s="9"/>
      <c r="H3681" s="259" t="s">
        <v>26264</v>
      </c>
      <c r="I3681" s="9">
        <v>4</v>
      </c>
    </row>
    <row r="3682">
      <c r="A3682" s="259" t="s">
        <v>17449</v>
      </c>
      <c r="B3682" s="9">
        <v>5</v>
      </c>
      <c r="C3682" s="259" t="s">
        <v>20354</v>
      </c>
      <c r="D3682" s="9">
        <v>-0.0020085758118805362</v>
      </c>
      <c r="E3682" s="9"/>
      <c r="F3682" s="259" t="s">
        <v>22316</v>
      </c>
      <c r="G3682" s="9"/>
      <c r="H3682" s="259" t="s">
        <v>26265</v>
      </c>
      <c r="I3682" s="9">
        <v>4</v>
      </c>
    </row>
    <row r="3683">
      <c r="A3683" s="259" t="s">
        <v>17450</v>
      </c>
      <c r="B3683" s="9">
        <v>6</v>
      </c>
      <c r="C3683" s="259" t="s">
        <v>20354</v>
      </c>
      <c r="D3683" s="9">
        <v>0.011732886937169146</v>
      </c>
      <c r="E3683" s="9"/>
      <c r="F3683" s="259" t="s">
        <v>22317</v>
      </c>
      <c r="G3683" s="9"/>
      <c r="H3683" s="259" t="s">
        <v>26266</v>
      </c>
      <c r="I3683" s="9">
        <v>4</v>
      </c>
    </row>
    <row r="3684">
      <c r="A3684" s="259" t="s">
        <v>17451</v>
      </c>
      <c r="B3684" s="9">
        <v>6</v>
      </c>
      <c r="C3684" s="259" t="s">
        <v>20354</v>
      </c>
      <c r="D3684" s="9">
        <v>0.00922723873790131</v>
      </c>
      <c r="E3684" s="9"/>
      <c r="F3684" s="259" t="s">
        <v>22318</v>
      </c>
      <c r="G3684" s="9"/>
      <c r="H3684" s="259" t="s">
        <v>26267</v>
      </c>
      <c r="I3684" s="9">
        <v>4</v>
      </c>
    </row>
    <row r="3685">
      <c r="A3685" s="259" t="s">
        <v>17452</v>
      </c>
      <c r="B3685" s="9">
        <v>6</v>
      </c>
      <c r="C3685" s="259" t="s">
        <v>20354</v>
      </c>
      <c r="D3685" s="9">
        <v>0.020960125675070457</v>
      </c>
      <c r="E3685" s="9"/>
      <c r="F3685" s="259" t="s">
        <v>22319</v>
      </c>
      <c r="G3685" s="9"/>
      <c r="H3685" s="259" t="s">
        <v>26268</v>
      </c>
      <c r="I3685" s="9">
        <v>4</v>
      </c>
    </row>
    <row r="3686">
      <c r="A3686" s="259" t="s">
        <v>17453</v>
      </c>
      <c r="B3686" s="9">
        <v>6</v>
      </c>
      <c r="C3686" s="259" t="s">
        <v>20354</v>
      </c>
      <c r="D3686" s="9">
        <v>0.023599655455291132</v>
      </c>
      <c r="E3686" s="9"/>
      <c r="F3686" s="259" t="s">
        <v>22320</v>
      </c>
      <c r="G3686" s="9"/>
      <c r="H3686" s="259" t="s">
        <v>26269</v>
      </c>
      <c r="I3686" s="9">
        <v>4</v>
      </c>
    </row>
    <row r="3687">
      <c r="A3687" s="259" t="s">
        <v>17454</v>
      </c>
      <c r="B3687" s="9">
        <v>6</v>
      </c>
      <c r="C3687" s="259" t="s">
        <v>20354</v>
      </c>
      <c r="D3687" s="9">
        <v>-0.0026395297802206735</v>
      </c>
      <c r="E3687" s="9"/>
      <c r="F3687" s="259" t="s">
        <v>22321</v>
      </c>
      <c r="G3687" s="9"/>
      <c r="H3687" s="259" t="s">
        <v>26270</v>
      </c>
      <c r="I3687" s="9">
        <v>4</v>
      </c>
    </row>
    <row r="3688">
      <c r="A3688" s="259" t="s">
        <v>17455</v>
      </c>
      <c r="B3688" s="9">
        <v>6</v>
      </c>
      <c r="C3688" s="259" t="s">
        <v>20354</v>
      </c>
      <c r="D3688" s="9">
        <v>0.010031834299093845</v>
      </c>
      <c r="E3688" s="9"/>
      <c r="F3688" s="259" t="s">
        <v>22322</v>
      </c>
      <c r="G3688" s="9"/>
      <c r="H3688" s="259" t="s">
        <v>26271</v>
      </c>
      <c r="I3688" s="9">
        <v>4</v>
      </c>
    </row>
    <row r="3689">
      <c r="A3689" s="259" t="s">
        <v>17456</v>
      </c>
      <c r="B3689" s="9">
        <v>6</v>
      </c>
      <c r="C3689" s="259" t="s">
        <v>20354</v>
      </c>
      <c r="D3689" s="9">
        <v>0.0019793448798391682</v>
      </c>
      <c r="E3689" s="9"/>
      <c r="F3689" s="259" t="s">
        <v>22323</v>
      </c>
      <c r="G3689" s="9"/>
      <c r="H3689" s="259" t="s">
        <v>26272</v>
      </c>
      <c r="I3689" s="9">
        <v>4</v>
      </c>
    </row>
    <row r="3690">
      <c r="A3690" s="259" t="s">
        <v>17457</v>
      </c>
      <c r="B3690" s="9">
        <v>6</v>
      </c>
      <c r="C3690" s="259" t="s">
        <v>20354</v>
      </c>
      <c r="D3690" s="9">
        <v>0.012011179178933013</v>
      </c>
      <c r="E3690" s="9"/>
      <c r="F3690" s="259" t="s">
        <v>22324</v>
      </c>
      <c r="G3690" s="9"/>
      <c r="H3690" s="259" t="s">
        <v>26273</v>
      </c>
      <c r="I3690" s="9">
        <v>4</v>
      </c>
    </row>
    <row r="3691">
      <c r="A3691" s="259" t="s">
        <v>17458</v>
      </c>
      <c r="B3691" s="9">
        <v>6</v>
      </c>
      <c r="C3691" s="259" t="s">
        <v>20354</v>
      </c>
      <c r="D3691" s="9">
        <v>0.0048099811912880354</v>
      </c>
      <c r="E3691" s="9"/>
      <c r="F3691" s="259" t="s">
        <v>22325</v>
      </c>
      <c r="G3691" s="9"/>
      <c r="H3691" s="259" t="s">
        <v>26274</v>
      </c>
      <c r="I3691" s="9">
        <v>4</v>
      </c>
    </row>
    <row r="3692">
      <c r="A3692" s="259" t="s">
        <v>17459</v>
      </c>
      <c r="B3692" s="9">
        <v>6</v>
      </c>
      <c r="C3692" s="259" t="s">
        <v>20354</v>
      </c>
      <c r="D3692" s="9">
        <v>0.0067784950850700819</v>
      </c>
      <c r="E3692" s="9"/>
      <c r="F3692" s="259" t="s">
        <v>22326</v>
      </c>
      <c r="G3692" s="9"/>
      <c r="H3692" s="259" t="s">
        <v>26275</v>
      </c>
      <c r="I3692" s="9">
        <v>4</v>
      </c>
    </row>
    <row r="3693">
      <c r="A3693" s="259" t="s">
        <v>17460</v>
      </c>
      <c r="B3693" s="9">
        <v>6</v>
      </c>
      <c r="C3693" s="259" t="s">
        <v>20354</v>
      </c>
      <c r="D3693" s="9">
        <v>0.011588476276358116</v>
      </c>
      <c r="E3693" s="9"/>
      <c r="F3693" s="259" t="s">
        <v>22327</v>
      </c>
      <c r="G3693" s="9"/>
      <c r="H3693" s="259" t="s">
        <v>26276</v>
      </c>
      <c r="I3693" s="9">
        <v>4</v>
      </c>
    </row>
    <row r="3694">
      <c r="A3694" s="259" t="s">
        <v>17461</v>
      </c>
      <c r="B3694" s="9">
        <v>6</v>
      </c>
      <c r="C3694" s="259" t="s">
        <v>20354</v>
      </c>
      <c r="D3694" s="9">
        <v>-0.00027829224176386763</v>
      </c>
      <c r="E3694" s="9"/>
      <c r="F3694" s="259" t="s">
        <v>22328</v>
      </c>
      <c r="G3694" s="9"/>
      <c r="H3694" s="259" t="s">
        <v>26277</v>
      </c>
      <c r="I3694" s="9">
        <v>4</v>
      </c>
    </row>
    <row r="3695">
      <c r="A3695" s="259" t="s">
        <v>17462</v>
      </c>
      <c r="B3695" s="9">
        <v>6</v>
      </c>
      <c r="C3695" s="259" t="s">
        <v>20354</v>
      </c>
      <c r="D3695" s="9">
        <v>-0.0023612375384568056</v>
      </c>
      <c r="E3695" s="9"/>
      <c r="F3695" s="259" t="s">
        <v>22329</v>
      </c>
      <c r="G3695" s="9"/>
      <c r="H3695" s="259" t="s">
        <v>26278</v>
      </c>
      <c r="I3695" s="9">
        <v>4</v>
      </c>
    </row>
    <row r="3696">
      <c r="A3696" s="259" t="s">
        <v>17463</v>
      </c>
      <c r="B3696" s="9">
        <v>7</v>
      </c>
      <c r="C3696" s="259" t="s">
        <v>20354</v>
      </c>
      <c r="D3696" s="9">
        <v>0.01346895007207346</v>
      </c>
      <c r="E3696" s="9"/>
      <c r="F3696" s="259" t="s">
        <v>22330</v>
      </c>
      <c r="G3696" s="9"/>
      <c r="H3696" s="259" t="s">
        <v>26279</v>
      </c>
      <c r="I3696" s="9">
        <v>4</v>
      </c>
    </row>
    <row r="3697">
      <c r="A3697" s="259" t="s">
        <v>17464</v>
      </c>
      <c r="B3697" s="9">
        <v>7</v>
      </c>
      <c r="C3697" s="259" t="s">
        <v>20354</v>
      </c>
      <c r="D3697" s="9">
        <v>0.0096481526801739225</v>
      </c>
      <c r="E3697" s="9"/>
      <c r="F3697" s="259" t="s">
        <v>22331</v>
      </c>
      <c r="G3697" s="9"/>
      <c r="H3697" s="259" t="s">
        <v>26280</v>
      </c>
      <c r="I3697" s="9">
        <v>4</v>
      </c>
    </row>
    <row r="3698">
      <c r="A3698" s="259" t="s">
        <v>17465</v>
      </c>
      <c r="B3698" s="9">
        <v>7</v>
      </c>
      <c r="C3698" s="259" t="s">
        <v>20354</v>
      </c>
      <c r="D3698" s="9">
        <v>0.023117102752247383</v>
      </c>
      <c r="E3698" s="9"/>
      <c r="F3698" s="259" t="s">
        <v>22332</v>
      </c>
      <c r="G3698" s="9"/>
      <c r="H3698" s="259" t="s">
        <v>26281</v>
      </c>
      <c r="I3698" s="9">
        <v>4</v>
      </c>
    </row>
    <row r="3699">
      <c r="A3699" s="259" t="s">
        <v>17466</v>
      </c>
      <c r="B3699" s="9">
        <v>7</v>
      </c>
      <c r="C3699" s="259" t="s">
        <v>20354</v>
      </c>
      <c r="D3699" s="9">
        <v>0.025957459988270933</v>
      </c>
      <c r="E3699" s="9"/>
      <c r="F3699" s="259" t="s">
        <v>22333</v>
      </c>
      <c r="G3699" s="9"/>
      <c r="H3699" s="259" t="s">
        <v>26282</v>
      </c>
      <c r="I3699" s="9">
        <v>4</v>
      </c>
    </row>
    <row r="3700">
      <c r="A3700" s="259" t="s">
        <v>17467</v>
      </c>
      <c r="B3700" s="9">
        <v>7</v>
      </c>
      <c r="C3700" s="259" t="s">
        <v>20354</v>
      </c>
      <c r="D3700" s="9">
        <v>-0.00284035723602355</v>
      </c>
      <c r="E3700" s="9"/>
      <c r="F3700" s="259" t="s">
        <v>22334</v>
      </c>
      <c r="G3700" s="9"/>
      <c r="H3700" s="259" t="s">
        <v>26283</v>
      </c>
      <c r="I3700" s="9">
        <v>4</v>
      </c>
    </row>
    <row r="3701">
      <c r="A3701" s="259" t="s">
        <v>17468</v>
      </c>
      <c r="B3701" s="9">
        <v>7</v>
      </c>
      <c r="C3701" s="259" t="s">
        <v>20354</v>
      </c>
      <c r="D3701" s="9">
        <v>0.011726514650081359</v>
      </c>
      <c r="E3701" s="9"/>
      <c r="F3701" s="259" t="s">
        <v>22335</v>
      </c>
      <c r="G3701" s="9"/>
      <c r="H3701" s="259" t="s">
        <v>26284</v>
      </c>
      <c r="I3701" s="9">
        <v>4</v>
      </c>
    </row>
    <row r="3702">
      <c r="A3702" s="259" t="s">
        <v>17469</v>
      </c>
      <c r="B3702" s="9">
        <v>7</v>
      </c>
      <c r="C3702" s="259" t="s">
        <v>20354</v>
      </c>
      <c r="D3702" s="9">
        <v>0.0020365183112811074</v>
      </c>
      <c r="E3702" s="9"/>
      <c r="F3702" s="259" t="s">
        <v>22336</v>
      </c>
      <c r="G3702" s="9"/>
      <c r="H3702" s="259" t="s">
        <v>26285</v>
      </c>
      <c r="I3702" s="9">
        <v>4</v>
      </c>
    </row>
    <row r="3703">
      <c r="A3703" s="259" t="s">
        <v>17470</v>
      </c>
      <c r="B3703" s="9">
        <v>7</v>
      </c>
      <c r="C3703" s="259" t="s">
        <v>20354</v>
      </c>
      <c r="D3703" s="9">
        <v>0.013763032961362465</v>
      </c>
      <c r="E3703" s="9"/>
      <c r="F3703" s="259" t="s">
        <v>22337</v>
      </c>
      <c r="G3703" s="9"/>
      <c r="H3703" s="259" t="s">
        <v>26286</v>
      </c>
      <c r="I3703" s="9">
        <v>4</v>
      </c>
    </row>
    <row r="3704">
      <c r="A3704" s="259" t="s">
        <v>17471</v>
      </c>
      <c r="B3704" s="9">
        <v>7</v>
      </c>
      <c r="C3704" s="259" t="s">
        <v>20354</v>
      </c>
      <c r="D3704" s="9">
        <v>0.0051633909312254166</v>
      </c>
      <c r="E3704" s="9"/>
      <c r="F3704" s="259" t="s">
        <v>22338</v>
      </c>
      <c r="G3704" s="9"/>
      <c r="H3704" s="259" t="s">
        <v>26287</v>
      </c>
      <c r="I3704" s="9">
        <v>4</v>
      </c>
    </row>
    <row r="3705">
      <c r="A3705" s="259" t="s">
        <v>17472</v>
      </c>
      <c r="B3705" s="9">
        <v>7</v>
      </c>
      <c r="C3705" s="259" t="s">
        <v>20354</v>
      </c>
      <c r="D3705" s="9">
        <v>0.0070310360956830492</v>
      </c>
      <c r="E3705" s="9"/>
      <c r="F3705" s="259" t="s">
        <v>22339</v>
      </c>
      <c r="G3705" s="9"/>
      <c r="H3705" s="259" t="s">
        <v>26288</v>
      </c>
      <c r="I3705" s="9">
        <v>4</v>
      </c>
    </row>
    <row r="3706">
      <c r="A3706" s="259" t="s">
        <v>17473</v>
      </c>
      <c r="B3706" s="9">
        <v>7</v>
      </c>
      <c r="C3706" s="259" t="s">
        <v>20354</v>
      </c>
      <c r="D3706" s="9">
        <v>0.012194427026908468</v>
      </c>
      <c r="E3706" s="9"/>
      <c r="F3706" s="259" t="s">
        <v>22340</v>
      </c>
      <c r="G3706" s="9"/>
      <c r="H3706" s="259" t="s">
        <v>26289</v>
      </c>
      <c r="I3706" s="9">
        <v>4</v>
      </c>
    </row>
    <row r="3707">
      <c r="A3707" s="259" t="s">
        <v>17474</v>
      </c>
      <c r="B3707" s="9">
        <v>7</v>
      </c>
      <c r="C3707" s="259" t="s">
        <v>20354</v>
      </c>
      <c r="D3707" s="9">
        <v>-0.00029408288928900673</v>
      </c>
      <c r="E3707" s="9"/>
      <c r="F3707" s="259" t="s">
        <v>22341</v>
      </c>
      <c r="G3707" s="9"/>
      <c r="H3707" s="259" t="s">
        <v>26290</v>
      </c>
      <c r="I3707" s="9">
        <v>4</v>
      </c>
    </row>
    <row r="3708">
      <c r="A3708" s="259" t="s">
        <v>17475</v>
      </c>
      <c r="B3708" s="9">
        <v>7</v>
      </c>
      <c r="C3708" s="259" t="s">
        <v>20354</v>
      </c>
      <c r="D3708" s="9">
        <v>-0.0025462743467345433</v>
      </c>
      <c r="E3708" s="9"/>
      <c r="F3708" s="259" t="s">
        <v>22342</v>
      </c>
      <c r="G3708" s="9"/>
      <c r="H3708" s="259" t="s">
        <v>26291</v>
      </c>
      <c r="I3708" s="9">
        <v>4</v>
      </c>
    </row>
    <row r="3709">
      <c r="A3709" s="259" t="s">
        <v>17476</v>
      </c>
      <c r="B3709" s="9">
        <v>8</v>
      </c>
      <c r="C3709" s="259" t="s">
        <v>20354</v>
      </c>
      <c r="D3709" s="9">
        <v>0.0143000596111323</v>
      </c>
      <c r="E3709" s="9"/>
      <c r="F3709" s="259" t="s">
        <v>22343</v>
      </c>
      <c r="G3709" s="9"/>
      <c r="H3709" s="259" t="s">
        <v>26292</v>
      </c>
      <c r="I3709" s="9">
        <v>4</v>
      </c>
    </row>
    <row r="3710">
      <c r="A3710" s="259" t="s">
        <v>17477</v>
      </c>
      <c r="B3710" s="9">
        <v>8</v>
      </c>
      <c r="C3710" s="259" t="s">
        <v>20354</v>
      </c>
      <c r="D3710" s="9">
        <v>0.010681970889327678</v>
      </c>
      <c r="E3710" s="9"/>
      <c r="F3710" s="259" t="s">
        <v>22344</v>
      </c>
      <c r="G3710" s="9"/>
      <c r="H3710" s="259" t="s">
        <v>26293</v>
      </c>
      <c r="I3710" s="9">
        <v>4</v>
      </c>
    </row>
    <row r="3711">
      <c r="A3711" s="259" t="s">
        <v>17478</v>
      </c>
      <c r="B3711" s="9">
        <v>8</v>
      </c>
      <c r="C3711" s="259" t="s">
        <v>20354</v>
      </c>
      <c r="D3711" s="9">
        <v>0.024982030500459978</v>
      </c>
      <c r="E3711" s="9"/>
      <c r="F3711" s="259" t="s">
        <v>22345</v>
      </c>
      <c r="G3711" s="9"/>
      <c r="H3711" s="259" t="s">
        <v>26294</v>
      </c>
      <c r="I3711" s="9">
        <v>4</v>
      </c>
    </row>
    <row r="3712">
      <c r="A3712" s="259" t="s">
        <v>17479</v>
      </c>
      <c r="B3712" s="9">
        <v>8</v>
      </c>
      <c r="C3712" s="259" t="s">
        <v>20354</v>
      </c>
      <c r="D3712" s="9">
        <v>0.028694795254582343</v>
      </c>
      <c r="E3712" s="9"/>
      <c r="F3712" s="259" t="s">
        <v>22346</v>
      </c>
      <c r="G3712" s="9"/>
      <c r="H3712" s="259" t="s">
        <v>26295</v>
      </c>
      <c r="I3712" s="9">
        <v>4</v>
      </c>
    </row>
    <row r="3713">
      <c r="A3713" s="259" t="s">
        <v>17480</v>
      </c>
      <c r="B3713" s="9">
        <v>8</v>
      </c>
      <c r="C3713" s="259" t="s">
        <v>20354</v>
      </c>
      <c r="D3713" s="9">
        <v>-0.0037127647541223665</v>
      </c>
      <c r="E3713" s="9"/>
      <c r="F3713" s="259" t="s">
        <v>22347</v>
      </c>
      <c r="G3713" s="9"/>
      <c r="H3713" s="259" t="s">
        <v>26296</v>
      </c>
      <c r="I3713" s="9">
        <v>4</v>
      </c>
    </row>
    <row r="3714">
      <c r="A3714" s="259" t="s">
        <v>17481</v>
      </c>
      <c r="B3714" s="9">
        <v>8</v>
      </c>
      <c r="C3714" s="259" t="s">
        <v>20354</v>
      </c>
      <c r="D3714" s="9">
        <v>0.012577769279037091</v>
      </c>
      <c r="E3714" s="9"/>
      <c r="F3714" s="259" t="s">
        <v>22348</v>
      </c>
      <c r="G3714" s="9"/>
      <c r="H3714" s="259" t="s">
        <v>26297</v>
      </c>
      <c r="I3714" s="9">
        <v>4</v>
      </c>
    </row>
    <row r="3715">
      <c r="A3715" s="259" t="s">
        <v>17482</v>
      </c>
      <c r="B3715" s="9">
        <v>8</v>
      </c>
      <c r="C3715" s="259" t="s">
        <v>20354</v>
      </c>
      <c r="D3715" s="9">
        <v>0.0021150439187941098</v>
      </c>
      <c r="E3715" s="9"/>
      <c r="F3715" s="259" t="s">
        <v>22349</v>
      </c>
      <c r="G3715" s="9"/>
      <c r="H3715" s="259" t="s">
        <v>26298</v>
      </c>
      <c r="I3715" s="9">
        <v>4</v>
      </c>
    </row>
    <row r="3716">
      <c r="A3716" s="259" t="s">
        <v>17483</v>
      </c>
      <c r="B3716" s="9">
        <v>8</v>
      </c>
      <c r="C3716" s="259" t="s">
        <v>20354</v>
      </c>
      <c r="D3716" s="9">
        <v>0.014692813197831202</v>
      </c>
      <c r="E3716" s="9"/>
      <c r="F3716" s="259" t="s">
        <v>22350</v>
      </c>
      <c r="G3716" s="9"/>
      <c r="H3716" s="259" t="s">
        <v>26299</v>
      </c>
      <c r="I3716" s="9">
        <v>4</v>
      </c>
    </row>
    <row r="3717">
      <c r="A3717" s="259" t="s">
        <v>17484</v>
      </c>
      <c r="B3717" s="9">
        <v>8</v>
      </c>
      <c r="C3717" s="259" t="s">
        <v>20354</v>
      </c>
      <c r="D3717" s="9">
        <v>0.0067387476717913055</v>
      </c>
      <c r="E3717" s="9"/>
      <c r="F3717" s="259" t="s">
        <v>22351</v>
      </c>
      <c r="G3717" s="9"/>
      <c r="H3717" s="259" t="s">
        <v>26300</v>
      </c>
      <c r="I3717" s="9">
        <v>4</v>
      </c>
    </row>
    <row r="3718">
      <c r="A3718" s="259" t="s">
        <v>17485</v>
      </c>
      <c r="B3718" s="9">
        <v>8</v>
      </c>
      <c r="C3718" s="259" t="s">
        <v>20354</v>
      </c>
      <c r="D3718" s="9">
        <v>0.0072632343849598369</v>
      </c>
      <c r="E3718" s="9"/>
      <c r="F3718" s="259" t="s">
        <v>22352</v>
      </c>
      <c r="G3718" s="9"/>
      <c r="H3718" s="259" t="s">
        <v>26301</v>
      </c>
      <c r="I3718" s="9">
        <v>4</v>
      </c>
    </row>
    <row r="3719">
      <c r="A3719" s="259" t="s">
        <v>17486</v>
      </c>
      <c r="B3719" s="9">
        <v>8</v>
      </c>
      <c r="C3719" s="259" t="s">
        <v>20354</v>
      </c>
      <c r="D3719" s="9">
        <v>0.014001982056751142</v>
      </c>
      <c r="E3719" s="9"/>
      <c r="F3719" s="259" t="s">
        <v>22353</v>
      </c>
      <c r="G3719" s="9"/>
      <c r="H3719" s="259" t="s">
        <v>26302</v>
      </c>
      <c r="I3719" s="9">
        <v>4</v>
      </c>
    </row>
    <row r="3720">
      <c r="A3720" s="259" t="s">
        <v>17487</v>
      </c>
      <c r="B3720" s="9">
        <v>8</v>
      </c>
      <c r="C3720" s="259" t="s">
        <v>20354</v>
      </c>
      <c r="D3720" s="9">
        <v>-0.00039275358669890178</v>
      </c>
      <c r="E3720" s="9"/>
      <c r="F3720" s="259" t="s">
        <v>22354</v>
      </c>
      <c r="G3720" s="9"/>
      <c r="H3720" s="259" t="s">
        <v>26303</v>
      </c>
      <c r="I3720" s="9">
        <v>4</v>
      </c>
    </row>
    <row r="3721">
      <c r="A3721" s="259" t="s">
        <v>17488</v>
      </c>
      <c r="B3721" s="9">
        <v>8</v>
      </c>
      <c r="C3721" s="259" t="s">
        <v>20354</v>
      </c>
      <c r="D3721" s="9">
        <v>-0.0033200111674234647</v>
      </c>
      <c r="E3721" s="9"/>
      <c r="F3721" s="259" t="s">
        <v>22355</v>
      </c>
      <c r="G3721" s="9"/>
      <c r="H3721" s="259" t="s">
        <v>26304</v>
      </c>
      <c r="I3721" s="9">
        <v>4</v>
      </c>
    </row>
    <row r="3722">
      <c r="A3722" s="259" t="s">
        <v>17489</v>
      </c>
      <c r="B3722" s="9">
        <v>9</v>
      </c>
      <c r="C3722" s="259" t="s">
        <v>20354</v>
      </c>
      <c r="D3722" s="9">
        <v>0.015226031234612705</v>
      </c>
      <c r="E3722" s="9"/>
      <c r="F3722" s="259" t="s">
        <v>22356</v>
      </c>
      <c r="G3722" s="9"/>
      <c r="H3722" s="259" t="s">
        <v>26305</v>
      </c>
      <c r="I3722" s="9">
        <v>4</v>
      </c>
    </row>
    <row r="3723">
      <c r="A3723" s="259" t="s">
        <v>17490</v>
      </c>
      <c r="B3723" s="9">
        <v>9</v>
      </c>
      <c r="C3723" s="259" t="s">
        <v>20354</v>
      </c>
      <c r="D3723" s="9">
        <v>0.01101264113486086</v>
      </c>
      <c r="E3723" s="9"/>
      <c r="F3723" s="259" t="s">
        <v>22357</v>
      </c>
      <c r="G3723" s="9"/>
      <c r="H3723" s="259" t="s">
        <v>26306</v>
      </c>
      <c r="I3723" s="9">
        <v>4</v>
      </c>
    </row>
    <row r="3724">
      <c r="A3724" s="259" t="s">
        <v>17491</v>
      </c>
      <c r="B3724" s="9">
        <v>9</v>
      </c>
      <c r="C3724" s="259" t="s">
        <v>20354</v>
      </c>
      <c r="D3724" s="9">
        <v>0.026238672369473567</v>
      </c>
      <c r="E3724" s="9"/>
      <c r="F3724" s="259" t="s">
        <v>22358</v>
      </c>
      <c r="G3724" s="9"/>
      <c r="H3724" s="259" t="s">
        <v>26307</v>
      </c>
      <c r="I3724" s="9">
        <v>4</v>
      </c>
    </row>
    <row r="3725">
      <c r="A3725" s="259" t="s">
        <v>17492</v>
      </c>
      <c r="B3725" s="9">
        <v>9</v>
      </c>
      <c r="C3725" s="259" t="s">
        <v>20354</v>
      </c>
      <c r="D3725" s="9">
        <v>0.03022210991753058</v>
      </c>
      <c r="E3725" s="9"/>
      <c r="F3725" s="259" t="s">
        <v>22359</v>
      </c>
      <c r="G3725" s="9"/>
      <c r="H3725" s="259" t="s">
        <v>26308</v>
      </c>
      <c r="I3725" s="9">
        <v>4</v>
      </c>
    </row>
    <row r="3726">
      <c r="A3726" s="259" t="s">
        <v>17493</v>
      </c>
      <c r="B3726" s="9">
        <v>9</v>
      </c>
      <c r="C3726" s="259" t="s">
        <v>20354</v>
      </c>
      <c r="D3726" s="9">
        <v>-0.0039834375480570158</v>
      </c>
      <c r="E3726" s="9"/>
      <c r="F3726" s="259" t="s">
        <v>22360</v>
      </c>
      <c r="G3726" s="9"/>
      <c r="H3726" s="259" t="s">
        <v>26309</v>
      </c>
      <c r="I3726" s="9">
        <v>4</v>
      </c>
    </row>
    <row r="3727">
      <c r="A3727" s="259" t="s">
        <v>17494</v>
      </c>
      <c r="B3727" s="9">
        <v>9</v>
      </c>
      <c r="C3727" s="259" t="s">
        <v>20354</v>
      </c>
      <c r="D3727" s="9">
        <v>0.013601904167724329</v>
      </c>
      <c r="E3727" s="9"/>
      <c r="F3727" s="259" t="s">
        <v>22361</v>
      </c>
      <c r="G3727" s="9"/>
      <c r="H3727" s="259" t="s">
        <v>26310</v>
      </c>
      <c r="I3727" s="9">
        <v>4</v>
      </c>
    </row>
    <row r="3728">
      <c r="A3728" s="259" t="s">
        <v>17495</v>
      </c>
      <c r="B3728" s="9">
        <v>9</v>
      </c>
      <c r="C3728" s="259" t="s">
        <v>20354</v>
      </c>
      <c r="D3728" s="9">
        <v>0.0021052348916818105</v>
      </c>
      <c r="E3728" s="9"/>
      <c r="F3728" s="259" t="s">
        <v>22362</v>
      </c>
      <c r="G3728" s="9"/>
      <c r="H3728" s="259" t="s">
        <v>26311</v>
      </c>
      <c r="I3728" s="9">
        <v>4</v>
      </c>
    </row>
    <row r="3729">
      <c r="A3729" s="259" t="s">
        <v>17496</v>
      </c>
      <c r="B3729" s="9">
        <v>9</v>
      </c>
      <c r="C3729" s="259" t="s">
        <v>20354</v>
      </c>
      <c r="D3729" s="9">
        <v>0.015707139059406138</v>
      </c>
      <c r="E3729" s="9"/>
      <c r="F3729" s="259" t="s">
        <v>22363</v>
      </c>
      <c r="G3729" s="9"/>
      <c r="H3729" s="259" t="s">
        <v>26312</v>
      </c>
      <c r="I3729" s="9">
        <v>4</v>
      </c>
    </row>
    <row r="3730">
      <c r="A3730" s="259" t="s">
        <v>17497</v>
      </c>
      <c r="B3730" s="9">
        <v>9</v>
      </c>
      <c r="C3730" s="259" t="s">
        <v>20354</v>
      </c>
      <c r="D3730" s="9">
        <v>0.0071003424727870499</v>
      </c>
      <c r="E3730" s="9"/>
      <c r="F3730" s="259" t="s">
        <v>22364</v>
      </c>
      <c r="G3730" s="9"/>
      <c r="H3730" s="259" t="s">
        <v>26313</v>
      </c>
      <c r="I3730" s="9">
        <v>4</v>
      </c>
    </row>
    <row r="3731">
      <c r="A3731" s="259" t="s">
        <v>17498</v>
      </c>
      <c r="B3731" s="9">
        <v>9</v>
      </c>
      <c r="C3731" s="259" t="s">
        <v>20354</v>
      </c>
      <c r="D3731" s="9">
        <v>0.0074146283853373926</v>
      </c>
      <c r="E3731" s="9"/>
      <c r="F3731" s="259" t="s">
        <v>22365</v>
      </c>
      <c r="G3731" s="9"/>
      <c r="H3731" s="259" t="s">
        <v>26314</v>
      </c>
      <c r="I3731" s="9">
        <v>4</v>
      </c>
    </row>
    <row r="3732">
      <c r="A3732" s="259" t="s">
        <v>17499</v>
      </c>
      <c r="B3732" s="9">
        <v>9</v>
      </c>
      <c r="C3732" s="259" t="s">
        <v>20354</v>
      </c>
      <c r="D3732" s="9">
        <v>0.014514970858124442</v>
      </c>
      <c r="E3732" s="9"/>
      <c r="F3732" s="259" t="s">
        <v>22366</v>
      </c>
      <c r="G3732" s="9"/>
      <c r="H3732" s="259" t="s">
        <v>26315</v>
      </c>
      <c r="I3732" s="9">
        <v>4</v>
      </c>
    </row>
    <row r="3733">
      <c r="A3733" s="259" t="s">
        <v>17500</v>
      </c>
      <c r="B3733" s="9">
        <v>9</v>
      </c>
      <c r="C3733" s="259" t="s">
        <v>20354</v>
      </c>
      <c r="D3733" s="9">
        <v>-0.00048110782479343493</v>
      </c>
      <c r="E3733" s="9"/>
      <c r="F3733" s="259" t="s">
        <v>22367</v>
      </c>
      <c r="G3733" s="9"/>
      <c r="H3733" s="259" t="s">
        <v>26316</v>
      </c>
      <c r="I3733" s="9">
        <v>4</v>
      </c>
    </row>
    <row r="3734">
      <c r="A3734" s="259" t="s">
        <v>17501</v>
      </c>
      <c r="B3734" s="9">
        <v>9</v>
      </c>
      <c r="C3734" s="259" t="s">
        <v>20354</v>
      </c>
      <c r="D3734" s="9">
        <v>-0.0035023297232635812</v>
      </c>
      <c r="E3734" s="9"/>
      <c r="F3734" s="259" t="s">
        <v>22368</v>
      </c>
      <c r="G3734" s="9"/>
      <c r="H3734" s="259" t="s">
        <v>26317</v>
      </c>
      <c r="I3734" s="9">
        <v>4</v>
      </c>
    </row>
    <row r="3735">
      <c r="A3735" s="259" t="s">
        <v>17502</v>
      </c>
      <c r="B3735" s="9">
        <v>10</v>
      </c>
      <c r="C3735" s="259" t="s">
        <v>20354</v>
      </c>
      <c r="D3735" s="9">
        <v>0.01486263721619303</v>
      </c>
      <c r="E3735" s="9"/>
      <c r="F3735" s="259" t="s">
        <v>22369</v>
      </c>
      <c r="G3735" s="9"/>
      <c r="H3735" s="259" t="s">
        <v>26318</v>
      </c>
      <c r="I3735" s="9">
        <v>4</v>
      </c>
    </row>
    <row r="3736">
      <c r="A3736" s="259" t="s">
        <v>17503</v>
      </c>
      <c r="B3736" s="9">
        <v>10</v>
      </c>
      <c r="C3736" s="259" t="s">
        <v>20354</v>
      </c>
      <c r="D3736" s="9">
        <v>0.011976007246567336</v>
      </c>
      <c r="E3736" s="9"/>
      <c r="F3736" s="259" t="s">
        <v>22370</v>
      </c>
      <c r="G3736" s="9"/>
      <c r="H3736" s="259" t="s">
        <v>26319</v>
      </c>
      <c r="I3736" s="9">
        <v>4</v>
      </c>
    </row>
    <row r="3737">
      <c r="A3737" s="259" t="s">
        <v>17504</v>
      </c>
      <c r="B3737" s="9">
        <v>10</v>
      </c>
      <c r="C3737" s="259" t="s">
        <v>20354</v>
      </c>
      <c r="D3737" s="9">
        <v>0.026838644462760367</v>
      </c>
      <c r="E3737" s="9"/>
      <c r="F3737" s="259" t="s">
        <v>22371</v>
      </c>
      <c r="G3737" s="9"/>
      <c r="H3737" s="259" t="s">
        <v>26320</v>
      </c>
      <c r="I3737" s="9">
        <v>4</v>
      </c>
    </row>
    <row r="3738">
      <c r="A3738" s="259" t="s">
        <v>17505</v>
      </c>
      <c r="B3738" s="9">
        <v>10</v>
      </c>
      <c r="C3738" s="259" t="s">
        <v>20354</v>
      </c>
      <c r="D3738" s="9">
        <v>0.031855725684523641</v>
      </c>
      <c r="E3738" s="9"/>
      <c r="F3738" s="259" t="s">
        <v>22372</v>
      </c>
      <c r="G3738" s="9"/>
      <c r="H3738" s="259" t="s">
        <v>26321</v>
      </c>
      <c r="I3738" s="9">
        <v>4</v>
      </c>
    </row>
    <row r="3739">
      <c r="A3739" s="259" t="s">
        <v>17506</v>
      </c>
      <c r="B3739" s="9">
        <v>10</v>
      </c>
      <c r="C3739" s="259" t="s">
        <v>20354</v>
      </c>
      <c r="D3739" s="9">
        <v>-0.0050170812217632714</v>
      </c>
      <c r="E3739" s="9"/>
      <c r="F3739" s="259" t="s">
        <v>22373</v>
      </c>
      <c r="G3739" s="9"/>
      <c r="H3739" s="259" t="s">
        <v>26322</v>
      </c>
      <c r="I3739" s="9">
        <v>4</v>
      </c>
    </row>
    <row r="3740">
      <c r="A3740" s="259" t="s">
        <v>17507</v>
      </c>
      <c r="B3740" s="9">
        <v>10</v>
      </c>
      <c r="C3740" s="259" t="s">
        <v>20354</v>
      </c>
      <c r="D3740" s="9">
        <v>0.013658453785178524</v>
      </c>
      <c r="E3740" s="9"/>
      <c r="F3740" s="259" t="s">
        <v>22374</v>
      </c>
      <c r="G3740" s="9"/>
      <c r="H3740" s="259" t="s">
        <v>26323</v>
      </c>
      <c r="I3740" s="9">
        <v>4</v>
      </c>
    </row>
    <row r="3741">
      <c r="A3741" s="259" t="s">
        <v>17508</v>
      </c>
      <c r="B3741" s="9">
        <v>10</v>
      </c>
      <c r="C3741" s="259" t="s">
        <v>20354</v>
      </c>
      <c r="D3741" s="9">
        <v>0.002113047256545402</v>
      </c>
      <c r="E3741" s="9"/>
      <c r="F3741" s="259" t="s">
        <v>22375</v>
      </c>
      <c r="G3741" s="9"/>
      <c r="H3741" s="259" t="s">
        <v>26324</v>
      </c>
      <c r="I3741" s="9">
        <v>4</v>
      </c>
    </row>
    <row r="3742">
      <c r="A3742" s="259" t="s">
        <v>17509</v>
      </c>
      <c r="B3742" s="9">
        <v>10</v>
      </c>
      <c r="C3742" s="259" t="s">
        <v>20354</v>
      </c>
      <c r="D3742" s="9">
        <v>0.015771501041723927</v>
      </c>
      <c r="E3742" s="9"/>
      <c r="F3742" s="259" t="s">
        <v>22376</v>
      </c>
      <c r="G3742" s="9"/>
      <c r="H3742" s="259" t="s">
        <v>26325</v>
      </c>
      <c r="I3742" s="9">
        <v>4</v>
      </c>
    </row>
    <row r="3743">
      <c r="A3743" s="259" t="s">
        <v>17510</v>
      </c>
      <c r="B3743" s="9">
        <v>10</v>
      </c>
      <c r="C3743" s="259" t="s">
        <v>20354</v>
      </c>
      <c r="D3743" s="9">
        <v>0.0084690827284501554</v>
      </c>
      <c r="E3743" s="9"/>
      <c r="F3743" s="259" t="s">
        <v>22377</v>
      </c>
      <c r="G3743" s="9"/>
      <c r="H3743" s="259" t="s">
        <v>26326</v>
      </c>
      <c r="I3743" s="9">
        <v>4</v>
      </c>
    </row>
    <row r="3744">
      <c r="A3744" s="259" t="s">
        <v>17511</v>
      </c>
      <c r="B3744" s="9">
        <v>10</v>
      </c>
      <c r="C3744" s="259" t="s">
        <v>20354</v>
      </c>
      <c r="D3744" s="9">
        <v>0.0076151419143495568</v>
      </c>
      <c r="E3744" s="9"/>
      <c r="F3744" s="259" t="s">
        <v>22378</v>
      </c>
      <c r="G3744" s="9"/>
      <c r="H3744" s="259" t="s">
        <v>26327</v>
      </c>
      <c r="I3744" s="9">
        <v>4</v>
      </c>
    </row>
    <row r="3745">
      <c r="A3745" s="259" t="s">
        <v>17512</v>
      </c>
      <c r="B3745" s="9">
        <v>10</v>
      </c>
      <c r="C3745" s="259" t="s">
        <v>20354</v>
      </c>
      <c r="D3745" s="9">
        <v>0.016084224642799714</v>
      </c>
      <c r="E3745" s="9"/>
      <c r="F3745" s="259" t="s">
        <v>22379</v>
      </c>
      <c r="G3745" s="9"/>
      <c r="H3745" s="259" t="s">
        <v>26328</v>
      </c>
      <c r="I3745" s="9">
        <v>4</v>
      </c>
    </row>
    <row r="3746">
      <c r="A3746" s="259" t="s">
        <v>17513</v>
      </c>
      <c r="B3746" s="9">
        <v>10</v>
      </c>
      <c r="C3746" s="259" t="s">
        <v>20354</v>
      </c>
      <c r="D3746" s="9">
        <v>-0.00090886382553089472</v>
      </c>
      <c r="E3746" s="9"/>
      <c r="F3746" s="259" t="s">
        <v>22380</v>
      </c>
      <c r="G3746" s="9"/>
      <c r="H3746" s="259" t="s">
        <v>26329</v>
      </c>
      <c r="I3746" s="9">
        <v>4</v>
      </c>
    </row>
    <row r="3747">
      <c r="A3747" s="259" t="s">
        <v>17514</v>
      </c>
      <c r="B3747" s="9">
        <v>10</v>
      </c>
      <c r="C3747" s="259" t="s">
        <v>20354</v>
      </c>
      <c r="D3747" s="9">
        <v>-0.0041082173962323767</v>
      </c>
      <c r="E3747" s="9"/>
      <c r="F3747" s="259" t="s">
        <v>22381</v>
      </c>
      <c r="G3747" s="9"/>
      <c r="H3747" s="259" t="s">
        <v>26330</v>
      </c>
      <c r="I3747" s="9">
        <v>4</v>
      </c>
    </row>
    <row r="3748">
      <c r="A3748" s="259" t="s">
        <v>17515</v>
      </c>
      <c r="B3748" s="9">
        <v>1</v>
      </c>
      <c r="C3748" s="259" t="s">
        <v>20355</v>
      </c>
      <c r="D3748" s="9">
        <v>0.0047491349149437817</v>
      </c>
      <c r="E3748" s="9"/>
      <c r="F3748" s="259" t="s">
        <v>22382</v>
      </c>
      <c r="G3748" s="9"/>
      <c r="H3748" s="259" t="s">
        <v>26331</v>
      </c>
      <c r="I3748" s="9">
        <v>4</v>
      </c>
    </row>
    <row r="3749">
      <c r="A3749" s="259" t="s">
        <v>17516</v>
      </c>
      <c r="B3749" s="9">
        <v>1</v>
      </c>
      <c r="C3749" s="259" t="s">
        <v>20355</v>
      </c>
      <c r="D3749" s="9">
        <v>0.0063745194584058857</v>
      </c>
      <c r="E3749" s="9"/>
      <c r="F3749" s="259" t="s">
        <v>22383</v>
      </c>
      <c r="G3749" s="9"/>
      <c r="H3749" s="259" t="s">
        <v>26332</v>
      </c>
      <c r="I3749" s="9">
        <v>4</v>
      </c>
    </row>
    <row r="3750">
      <c r="A3750" s="259" t="s">
        <v>17517</v>
      </c>
      <c r="B3750" s="9">
        <v>1</v>
      </c>
      <c r="C3750" s="259" t="s">
        <v>20355</v>
      </c>
      <c r="D3750" s="9">
        <v>0.011123654373349667</v>
      </c>
      <c r="E3750" s="9"/>
      <c r="F3750" s="259" t="s">
        <v>22384</v>
      </c>
      <c r="G3750" s="9"/>
      <c r="H3750" s="259" t="s">
        <v>26333</v>
      </c>
      <c r="I3750" s="9">
        <v>4</v>
      </c>
    </row>
    <row r="3751">
      <c r="A3751" s="259" t="s">
        <v>17518</v>
      </c>
      <c r="B3751" s="9">
        <v>1</v>
      </c>
      <c r="C3751" s="259" t="s">
        <v>20355</v>
      </c>
      <c r="D3751" s="9">
        <v>0.012281465097593241</v>
      </c>
      <c r="E3751" s="9"/>
      <c r="F3751" s="259" t="s">
        <v>22385</v>
      </c>
      <c r="G3751" s="9"/>
      <c r="H3751" s="259" t="s">
        <v>26334</v>
      </c>
      <c r="I3751" s="9">
        <v>4</v>
      </c>
    </row>
    <row r="3752">
      <c r="A3752" s="259" t="s">
        <v>17519</v>
      </c>
      <c r="B3752" s="9">
        <v>1</v>
      </c>
      <c r="C3752" s="259" t="s">
        <v>20355</v>
      </c>
      <c r="D3752" s="9">
        <v>-0.0082699732273576257</v>
      </c>
      <c r="E3752" s="9"/>
      <c r="F3752" s="259" t="s">
        <v>22386</v>
      </c>
      <c r="G3752" s="9"/>
      <c r="H3752" s="259" t="s">
        <v>26335</v>
      </c>
      <c r="I3752" s="9">
        <v>4</v>
      </c>
    </row>
    <row r="3753">
      <c r="A3753" s="259" t="s">
        <v>17520</v>
      </c>
      <c r="B3753" s="9">
        <v>1</v>
      </c>
      <c r="C3753" s="259" t="s">
        <v>20355</v>
      </c>
      <c r="D3753" s="9">
        <v>0.018716477839287329</v>
      </c>
      <c r="E3753" s="9"/>
      <c r="F3753" s="259" t="s">
        <v>22387</v>
      </c>
      <c r="G3753" s="9"/>
      <c r="H3753" s="259" t="s">
        <v>26336</v>
      </c>
      <c r="I3753" s="9">
        <v>4</v>
      </c>
    </row>
    <row r="3754">
      <c r="A3754" s="259" t="s">
        <v>17521</v>
      </c>
      <c r="B3754" s="9">
        <v>1</v>
      </c>
      <c r="C3754" s="259" t="s">
        <v>20355</v>
      </c>
      <c r="D3754" s="9">
        <v>0.0016685672633794365</v>
      </c>
      <c r="E3754" s="9"/>
      <c r="F3754" s="259" t="s">
        <v>22388</v>
      </c>
      <c r="G3754" s="9"/>
      <c r="H3754" s="259" t="s">
        <v>26337</v>
      </c>
      <c r="I3754" s="9">
        <v>4</v>
      </c>
    </row>
    <row r="3755">
      <c r="A3755" s="259" t="s">
        <v>17522</v>
      </c>
      <c r="B3755" s="9">
        <v>1</v>
      </c>
      <c r="C3755" s="259" t="s">
        <v>20355</v>
      </c>
      <c r="D3755" s="9">
        <v>0.0047733347100069991</v>
      </c>
      <c r="E3755" s="9"/>
      <c r="F3755" s="259" t="s">
        <v>22389</v>
      </c>
      <c r="G3755" s="9"/>
      <c r="H3755" s="259" t="s">
        <v>26338</v>
      </c>
      <c r="I3755" s="9">
        <v>4</v>
      </c>
    </row>
    <row r="3756">
      <c r="A3756" s="259" t="s">
        <v>17523</v>
      </c>
      <c r="B3756" s="9">
        <v>1</v>
      </c>
      <c r="C3756" s="259" t="s">
        <v>20355</v>
      </c>
      <c r="D3756" s="9">
        <v>0.018498180825404307</v>
      </c>
      <c r="E3756" s="9"/>
      <c r="F3756" s="259" t="s">
        <v>22390</v>
      </c>
      <c r="G3756" s="9"/>
      <c r="H3756" s="259" t="s">
        <v>26339</v>
      </c>
      <c r="I3756" s="9">
        <v>4</v>
      </c>
    </row>
    <row r="3757">
      <c r="A3757" s="259" t="s">
        <v>17524</v>
      </c>
      <c r="B3757" s="9">
        <v>1</v>
      </c>
      <c r="C3757" s="259" t="s">
        <v>20355</v>
      </c>
      <c r="D3757" s="9">
        <v>0.005014951679518897</v>
      </c>
      <c r="E3757" s="9"/>
      <c r="F3757" s="259" t="s">
        <v>22391</v>
      </c>
      <c r="G3757" s="9"/>
      <c r="H3757" s="259" t="s">
        <v>26340</v>
      </c>
      <c r="I3757" s="9">
        <v>4</v>
      </c>
    </row>
    <row r="3758">
      <c r="A3758" s="259" t="s">
        <v>17525</v>
      </c>
      <c r="B3758" s="9">
        <v>1</v>
      </c>
      <c r="C3758" s="259" t="s">
        <v>20355</v>
      </c>
      <c r="D3758" s="9">
        <v>0.0075081303875862418</v>
      </c>
      <c r="E3758" s="9"/>
      <c r="F3758" s="259" t="s">
        <v>22392</v>
      </c>
      <c r="G3758" s="9"/>
      <c r="H3758" s="259" t="s">
        <v>26341</v>
      </c>
      <c r="I3758" s="9">
        <v>4</v>
      </c>
    </row>
    <row r="3759">
      <c r="A3759" s="259" t="s">
        <v>17526</v>
      </c>
      <c r="B3759" s="9">
        <v>1</v>
      </c>
      <c r="C3759" s="259" t="s">
        <v>20355</v>
      </c>
      <c r="D3759" s="9">
        <v>-0.0031453059014438151</v>
      </c>
      <c r="E3759" s="9"/>
      <c r="F3759" s="259" t="s">
        <v>22393</v>
      </c>
      <c r="G3759" s="9"/>
      <c r="H3759" s="259" t="s">
        <v>26342</v>
      </c>
      <c r="I3759" s="9">
        <v>4</v>
      </c>
    </row>
    <row r="3760">
      <c r="A3760" s="259" t="s">
        <v>17527</v>
      </c>
      <c r="B3760" s="9">
        <v>1</v>
      </c>
      <c r="C3760" s="259" t="s">
        <v>20355</v>
      </c>
      <c r="D3760" s="9">
        <v>-0.008410845113420733</v>
      </c>
      <c r="E3760" s="9"/>
      <c r="F3760" s="259" t="s">
        <v>22394</v>
      </c>
      <c r="G3760" s="9"/>
      <c r="H3760" s="259" t="s">
        <v>26343</v>
      </c>
      <c r="I3760" s="9">
        <v>4</v>
      </c>
    </row>
    <row r="3761">
      <c r="A3761" s="259" t="s">
        <v>17528</v>
      </c>
      <c r="B3761" s="9">
        <v>2</v>
      </c>
      <c r="C3761" s="259" t="s">
        <v>20355</v>
      </c>
      <c r="D3761" s="9">
        <v>0.0062146834437613648</v>
      </c>
      <c r="E3761" s="9"/>
      <c r="F3761" s="259" t="s">
        <v>22395</v>
      </c>
      <c r="G3761" s="9"/>
      <c r="H3761" s="259" t="s">
        <v>26344</v>
      </c>
      <c r="I3761" s="9">
        <v>4</v>
      </c>
    </row>
    <row r="3762">
      <c r="A3762" s="259" t="s">
        <v>17529</v>
      </c>
      <c r="B3762" s="9">
        <v>2</v>
      </c>
      <c r="C3762" s="259" t="s">
        <v>20355</v>
      </c>
      <c r="D3762" s="9">
        <v>0.0075141673981882623</v>
      </c>
      <c r="E3762" s="9"/>
      <c r="F3762" s="259" t="s">
        <v>22396</v>
      </c>
      <c r="G3762" s="9"/>
      <c r="H3762" s="259" t="s">
        <v>26345</v>
      </c>
      <c r="I3762" s="9">
        <v>4</v>
      </c>
    </row>
    <row r="3763">
      <c r="A3763" s="259" t="s">
        <v>17530</v>
      </c>
      <c r="B3763" s="9">
        <v>2</v>
      </c>
      <c r="C3763" s="259" t="s">
        <v>20355</v>
      </c>
      <c r="D3763" s="9">
        <v>0.013728850841949627</v>
      </c>
      <c r="E3763" s="9"/>
      <c r="F3763" s="259" t="s">
        <v>22397</v>
      </c>
      <c r="G3763" s="9"/>
      <c r="H3763" s="259" t="s">
        <v>26346</v>
      </c>
      <c r="I3763" s="9">
        <v>4</v>
      </c>
    </row>
    <row r="3764">
      <c r="A3764" s="259" t="s">
        <v>17531</v>
      </c>
      <c r="B3764" s="9">
        <v>2</v>
      </c>
      <c r="C3764" s="259" t="s">
        <v>20355</v>
      </c>
      <c r="D3764" s="9">
        <v>0.015464778862019296</v>
      </c>
      <c r="E3764" s="9"/>
      <c r="F3764" s="259" t="s">
        <v>22398</v>
      </c>
      <c r="G3764" s="9"/>
      <c r="H3764" s="259" t="s">
        <v>26347</v>
      </c>
      <c r="I3764" s="9">
        <v>4</v>
      </c>
    </row>
    <row r="3765">
      <c r="A3765" s="259" t="s">
        <v>17532</v>
      </c>
      <c r="B3765" s="9">
        <v>2</v>
      </c>
      <c r="C3765" s="259" t="s">
        <v>20355</v>
      </c>
      <c r="D3765" s="9">
        <v>-0.0074016117460076079</v>
      </c>
      <c r="E3765" s="9"/>
      <c r="F3765" s="259" t="s">
        <v>22399</v>
      </c>
      <c r="G3765" s="9"/>
      <c r="H3765" s="259" t="s">
        <v>26348</v>
      </c>
      <c r="I3765" s="9">
        <v>4</v>
      </c>
    </row>
    <row r="3766">
      <c r="A3766" s="259" t="s">
        <v>17533</v>
      </c>
      <c r="B3766" s="9">
        <v>2</v>
      </c>
      <c r="C3766" s="259" t="s">
        <v>20355</v>
      </c>
      <c r="D3766" s="9">
        <v>0.016677889549573291</v>
      </c>
      <c r="E3766" s="9"/>
      <c r="F3766" s="259" t="s">
        <v>22400</v>
      </c>
      <c r="G3766" s="9"/>
      <c r="H3766" s="259" t="s">
        <v>26349</v>
      </c>
      <c r="I3766" s="9">
        <v>4</v>
      </c>
    </row>
    <row r="3767">
      <c r="A3767" s="259" t="s">
        <v>17534</v>
      </c>
      <c r="B3767" s="9">
        <v>2</v>
      </c>
      <c r="C3767" s="259" t="s">
        <v>20355</v>
      </c>
      <c r="D3767" s="9">
        <v>0.0018261635258566475</v>
      </c>
      <c r="E3767" s="9"/>
      <c r="F3767" s="259" t="s">
        <v>22401</v>
      </c>
      <c r="G3767" s="9"/>
      <c r="H3767" s="259" t="s">
        <v>26350</v>
      </c>
      <c r="I3767" s="9">
        <v>4</v>
      </c>
    </row>
    <row r="3768">
      <c r="A3768" s="259" t="s">
        <v>17535</v>
      </c>
      <c r="B3768" s="9">
        <v>2</v>
      </c>
      <c r="C3768" s="259" t="s">
        <v>20355</v>
      </c>
      <c r="D3768" s="9">
        <v>0.0063339553005736871</v>
      </c>
      <c r="E3768" s="9"/>
      <c r="F3768" s="259" t="s">
        <v>22402</v>
      </c>
      <c r="G3768" s="9"/>
      <c r="H3768" s="259" t="s">
        <v>26351</v>
      </c>
      <c r="I3768" s="9">
        <v>4</v>
      </c>
    </row>
    <row r="3769">
      <c r="A3769" s="259" t="s">
        <v>17536</v>
      </c>
      <c r="B3769" s="9">
        <v>2</v>
      </c>
      <c r="C3769" s="259" t="s">
        <v>20355</v>
      </c>
      <c r="D3769" s="9">
        <v>0.016315955099648349</v>
      </c>
      <c r="E3769" s="9"/>
      <c r="F3769" s="259" t="s">
        <v>22403</v>
      </c>
      <c r="G3769" s="9"/>
      <c r="H3769" s="259" t="s">
        <v>26352</v>
      </c>
      <c r="I3769" s="9">
        <v>4</v>
      </c>
    </row>
    <row r="3770">
      <c r="A3770" s="259" t="s">
        <v>17537</v>
      </c>
      <c r="B3770" s="9">
        <v>2</v>
      </c>
      <c r="C3770" s="259" t="s">
        <v>20355</v>
      </c>
      <c r="D3770" s="9">
        <v>0.0056452370131012891</v>
      </c>
      <c r="E3770" s="9"/>
      <c r="F3770" s="259" t="s">
        <v>22404</v>
      </c>
      <c r="G3770" s="9"/>
      <c r="H3770" s="259" t="s">
        <v>26353</v>
      </c>
      <c r="I3770" s="9">
        <v>4</v>
      </c>
    </row>
    <row r="3771">
      <c r="A3771" s="259" t="s">
        <v>17538</v>
      </c>
      <c r="B3771" s="9">
        <v>2</v>
      </c>
      <c r="C3771" s="259" t="s">
        <v>20355</v>
      </c>
      <c r="D3771" s="9">
        <v>0.0091308235614456085</v>
      </c>
      <c r="E3771" s="9"/>
      <c r="F3771" s="259" t="s">
        <v>22405</v>
      </c>
      <c r="G3771" s="9"/>
      <c r="H3771" s="259" t="s">
        <v>26354</v>
      </c>
      <c r="I3771" s="9">
        <v>4</v>
      </c>
    </row>
    <row r="3772">
      <c r="A3772" s="259" t="s">
        <v>17539</v>
      </c>
      <c r="B3772" s="9">
        <v>2</v>
      </c>
      <c r="C3772" s="259" t="s">
        <v>20355</v>
      </c>
      <c r="D3772" s="9">
        <v>-0.0040494537083930358</v>
      </c>
      <c r="E3772" s="9"/>
      <c r="F3772" s="259" t="s">
        <v>22406</v>
      </c>
      <c r="G3772" s="9"/>
      <c r="H3772" s="259" t="s">
        <v>26355</v>
      </c>
      <c r="I3772" s="9">
        <v>4</v>
      </c>
    </row>
    <row r="3773">
      <c r="A3773" s="259" t="s">
        <v>17540</v>
      </c>
      <c r="B3773" s="9">
        <v>2</v>
      </c>
      <c r="C3773" s="259" t="s">
        <v>20355</v>
      </c>
      <c r="D3773" s="9">
        <v>-0.0075675324670408913</v>
      </c>
      <c r="E3773" s="9"/>
      <c r="F3773" s="259" t="s">
        <v>22407</v>
      </c>
      <c r="G3773" s="9"/>
      <c r="H3773" s="259" t="s">
        <v>26356</v>
      </c>
      <c r="I3773" s="9">
        <v>4</v>
      </c>
    </row>
    <row r="3774">
      <c r="A3774" s="259" t="s">
        <v>17541</v>
      </c>
      <c r="B3774" s="9">
        <v>3</v>
      </c>
      <c r="C3774" s="259" t="s">
        <v>20355</v>
      </c>
      <c r="D3774" s="9">
        <v>0.0075536099159065027</v>
      </c>
      <c r="E3774" s="9"/>
      <c r="F3774" s="259" t="s">
        <v>22408</v>
      </c>
      <c r="G3774" s="9"/>
      <c r="H3774" s="259" t="s">
        <v>26357</v>
      </c>
      <c r="I3774" s="9">
        <v>4</v>
      </c>
    </row>
    <row r="3775">
      <c r="A3775" s="259" t="s">
        <v>17542</v>
      </c>
      <c r="B3775" s="9">
        <v>3</v>
      </c>
      <c r="C3775" s="259" t="s">
        <v>20355</v>
      </c>
      <c r="D3775" s="9">
        <v>0.0075368645466085188</v>
      </c>
      <c r="E3775" s="9"/>
      <c r="F3775" s="259" t="s">
        <v>22409</v>
      </c>
      <c r="G3775" s="9"/>
      <c r="H3775" s="259" t="s">
        <v>26358</v>
      </c>
      <c r="I3775" s="9">
        <v>4</v>
      </c>
    </row>
    <row r="3776">
      <c r="A3776" s="259" t="s">
        <v>17543</v>
      </c>
      <c r="B3776" s="9">
        <v>3</v>
      </c>
      <c r="C3776" s="259" t="s">
        <v>20355</v>
      </c>
      <c r="D3776" s="9">
        <v>0.015090474462515022</v>
      </c>
      <c r="E3776" s="9"/>
      <c r="F3776" s="259" t="s">
        <v>22410</v>
      </c>
      <c r="G3776" s="9"/>
      <c r="H3776" s="259" t="s">
        <v>26359</v>
      </c>
      <c r="I3776" s="9">
        <v>4</v>
      </c>
    </row>
    <row r="3777">
      <c r="A3777" s="259" t="s">
        <v>17544</v>
      </c>
      <c r="B3777" s="9">
        <v>3</v>
      </c>
      <c r="C3777" s="259" t="s">
        <v>20355</v>
      </c>
      <c r="D3777" s="9">
        <v>0.016715420130944434</v>
      </c>
      <c r="E3777" s="9"/>
      <c r="F3777" s="259" t="s">
        <v>22411</v>
      </c>
      <c r="G3777" s="9"/>
      <c r="H3777" s="259" t="s">
        <v>26360</v>
      </c>
      <c r="I3777" s="9">
        <v>4</v>
      </c>
    </row>
    <row r="3778">
      <c r="A3778" s="259" t="s">
        <v>17545</v>
      </c>
      <c r="B3778" s="9">
        <v>3</v>
      </c>
      <c r="C3778" s="259" t="s">
        <v>20355</v>
      </c>
      <c r="D3778" s="9">
        <v>-0.0046764219026525665</v>
      </c>
      <c r="E3778" s="9"/>
      <c r="F3778" s="259" t="s">
        <v>22412</v>
      </c>
      <c r="G3778" s="9"/>
      <c r="H3778" s="259" t="s">
        <v>26361</v>
      </c>
      <c r="I3778" s="9">
        <v>4</v>
      </c>
    </row>
    <row r="3779">
      <c r="A3779" s="259" t="s">
        <v>17546</v>
      </c>
      <c r="B3779" s="9">
        <v>3</v>
      </c>
      <c r="C3779" s="259" t="s">
        <v>20355</v>
      </c>
      <c r="D3779" s="9">
        <v>0.016701343074183243</v>
      </c>
      <c r="E3779" s="9"/>
      <c r="F3779" s="259" t="s">
        <v>22413</v>
      </c>
      <c r="G3779" s="9"/>
      <c r="H3779" s="259" t="s">
        <v>26362</v>
      </c>
      <c r="I3779" s="9">
        <v>4</v>
      </c>
    </row>
    <row r="3780">
      <c r="A3780" s="259" t="s">
        <v>17547</v>
      </c>
      <c r="B3780" s="9">
        <v>3</v>
      </c>
      <c r="C3780" s="259" t="s">
        <v>20355</v>
      </c>
      <c r="D3780" s="9">
        <v>0.0018435402387680579</v>
      </c>
      <c r="E3780" s="9"/>
      <c r="F3780" s="259" t="s">
        <v>22414</v>
      </c>
      <c r="G3780" s="9"/>
      <c r="H3780" s="259" t="s">
        <v>26363</v>
      </c>
      <c r="I3780" s="9">
        <v>4</v>
      </c>
    </row>
    <row r="3781">
      <c r="A3781" s="259" t="s">
        <v>17548</v>
      </c>
      <c r="B3781" s="9">
        <v>3</v>
      </c>
      <c r="C3781" s="259" t="s">
        <v>20355</v>
      </c>
      <c r="D3781" s="9">
        <v>0.0077211425674588432</v>
      </c>
      <c r="E3781" s="9"/>
      <c r="F3781" s="259" t="s">
        <v>22415</v>
      </c>
      <c r="G3781" s="9"/>
      <c r="H3781" s="259" t="s">
        <v>26364</v>
      </c>
      <c r="I3781" s="9">
        <v>4</v>
      </c>
    </row>
    <row r="3782">
      <c r="A3782" s="259" t="s">
        <v>17549</v>
      </c>
      <c r="B3782" s="9">
        <v>3</v>
      </c>
      <c r="C3782" s="259" t="s">
        <v>20355</v>
      </c>
      <c r="D3782" s="9">
        <v>0.009218519284709889</v>
      </c>
      <c r="E3782" s="9"/>
      <c r="F3782" s="259" t="s">
        <v>22416</v>
      </c>
      <c r="G3782" s="9"/>
      <c r="H3782" s="259" t="s">
        <v>26365</v>
      </c>
      <c r="I3782" s="9">
        <v>4</v>
      </c>
    </row>
    <row r="3783">
      <c r="A3783" s="259" t="s">
        <v>17550</v>
      </c>
      <c r="B3783" s="9">
        <v>3</v>
      </c>
      <c r="C3783" s="259" t="s">
        <v>20355</v>
      </c>
      <c r="D3783" s="9">
        <v>0.0059872118542462424</v>
      </c>
      <c r="E3783" s="9"/>
      <c r="F3783" s="259" t="s">
        <v>22417</v>
      </c>
      <c r="G3783" s="9"/>
      <c r="H3783" s="259" t="s">
        <v>26366</v>
      </c>
      <c r="I3783" s="9">
        <v>4</v>
      </c>
    </row>
    <row r="3784">
      <c r="A3784" s="259" t="s">
        <v>17551</v>
      </c>
      <c r="B3784" s="9">
        <v>3</v>
      </c>
      <c r="C3784" s="259" t="s">
        <v>20355</v>
      </c>
      <c r="D3784" s="9">
        <v>0.0089942775634855917</v>
      </c>
      <c r="E3784" s="9"/>
      <c r="F3784" s="259" t="s">
        <v>22418</v>
      </c>
      <c r="G3784" s="9"/>
      <c r="H3784" s="259" t="s">
        <v>26367</v>
      </c>
      <c r="I3784" s="9">
        <v>4</v>
      </c>
    </row>
    <row r="3785">
      <c r="A3785" s="259" t="s">
        <v>17552</v>
      </c>
      <c r="B3785" s="9">
        <v>3</v>
      </c>
      <c r="C3785" s="259" t="s">
        <v>20355</v>
      </c>
      <c r="D3785" s="9">
        <v>-0.0037072640868634605</v>
      </c>
      <c r="E3785" s="9"/>
      <c r="F3785" s="259" t="s">
        <v>22419</v>
      </c>
      <c r="G3785" s="9"/>
      <c r="H3785" s="259" t="s">
        <v>26368</v>
      </c>
      <c r="I3785" s="9">
        <v>4</v>
      </c>
    </row>
    <row r="3786">
      <c r="A3786" s="259" t="s">
        <v>17553</v>
      </c>
      <c r="B3786" s="9">
        <v>3</v>
      </c>
      <c r="C3786" s="259" t="s">
        <v>20355</v>
      </c>
      <c r="D3786" s="9">
        <v>-0.0044678737683011933</v>
      </c>
      <c r="E3786" s="9"/>
      <c r="F3786" s="259" t="s">
        <v>22420</v>
      </c>
      <c r="G3786" s="9"/>
      <c r="H3786" s="259" t="s">
        <v>26369</v>
      </c>
      <c r="I3786" s="9">
        <v>4</v>
      </c>
    </row>
    <row r="3787">
      <c r="A3787" s="259" t="s">
        <v>17554</v>
      </c>
      <c r="B3787" s="9">
        <v>4</v>
      </c>
      <c r="C3787" s="259" t="s">
        <v>20355</v>
      </c>
      <c r="D3787" s="9">
        <v>0.0092418959886390855</v>
      </c>
      <c r="E3787" s="9"/>
      <c r="F3787" s="259" t="s">
        <v>22421</v>
      </c>
      <c r="G3787" s="9"/>
      <c r="H3787" s="259" t="s">
        <v>26370</v>
      </c>
      <c r="I3787" s="9">
        <v>4</v>
      </c>
    </row>
    <row r="3788">
      <c r="A3788" s="259" t="s">
        <v>17555</v>
      </c>
      <c r="B3788" s="9">
        <v>4</v>
      </c>
      <c r="C3788" s="259" t="s">
        <v>20355</v>
      </c>
      <c r="D3788" s="9">
        <v>0.0080444504796074404</v>
      </c>
      <c r="E3788" s="9"/>
      <c r="F3788" s="259" t="s">
        <v>22422</v>
      </c>
      <c r="G3788" s="9"/>
      <c r="H3788" s="259" t="s">
        <v>26371</v>
      </c>
      <c r="I3788" s="9">
        <v>4</v>
      </c>
    </row>
    <row r="3789">
      <c r="A3789" s="259" t="s">
        <v>17556</v>
      </c>
      <c r="B3789" s="9">
        <v>4</v>
      </c>
      <c r="C3789" s="259" t="s">
        <v>20355</v>
      </c>
      <c r="D3789" s="9">
        <v>0.017286346468246526</v>
      </c>
      <c r="E3789" s="9"/>
      <c r="F3789" s="259" t="s">
        <v>22423</v>
      </c>
      <c r="G3789" s="9"/>
      <c r="H3789" s="259" t="s">
        <v>26372</v>
      </c>
      <c r="I3789" s="9">
        <v>4</v>
      </c>
    </row>
    <row r="3790">
      <c r="A3790" s="259" t="s">
        <v>17557</v>
      </c>
      <c r="B3790" s="9">
        <v>4</v>
      </c>
      <c r="C3790" s="259" t="s">
        <v>20355</v>
      </c>
      <c r="D3790" s="9">
        <v>0.019031318168281557</v>
      </c>
      <c r="E3790" s="9"/>
      <c r="F3790" s="259" t="s">
        <v>22424</v>
      </c>
      <c r="G3790" s="9"/>
      <c r="H3790" s="259" t="s">
        <v>26373</v>
      </c>
      <c r="I3790" s="9">
        <v>4</v>
      </c>
    </row>
    <row r="3791">
      <c r="A3791" s="259" t="s">
        <v>17558</v>
      </c>
      <c r="B3791" s="9">
        <v>4</v>
      </c>
      <c r="C3791" s="259" t="s">
        <v>20355</v>
      </c>
      <c r="D3791" s="9">
        <v>-0.0045503127217872731</v>
      </c>
      <c r="E3791" s="9"/>
      <c r="F3791" s="259" t="s">
        <v>22425</v>
      </c>
      <c r="G3791" s="9"/>
      <c r="H3791" s="259" t="s">
        <v>26374</v>
      </c>
      <c r="I3791" s="9">
        <v>4</v>
      </c>
    </row>
    <row r="3792">
      <c r="A3792" s="259" t="s">
        <v>17559</v>
      </c>
      <c r="B3792" s="9">
        <v>4</v>
      </c>
      <c r="C3792" s="259" t="s">
        <v>20355</v>
      </c>
      <c r="D3792" s="9">
        <v>0.01556667254553531</v>
      </c>
      <c r="E3792" s="9"/>
      <c r="F3792" s="259" t="s">
        <v>22426</v>
      </c>
      <c r="G3792" s="9"/>
      <c r="H3792" s="259" t="s">
        <v>26375</v>
      </c>
      <c r="I3792" s="9">
        <v>4</v>
      </c>
    </row>
    <row r="3793">
      <c r="A3793" s="259" t="s">
        <v>17560</v>
      </c>
      <c r="B3793" s="9">
        <v>4</v>
      </c>
      <c r="C3793" s="259" t="s">
        <v>20355</v>
      </c>
      <c r="D3793" s="9">
        <v>0.0018933996904110227</v>
      </c>
      <c r="E3793" s="9"/>
      <c r="F3793" s="259" t="s">
        <v>22427</v>
      </c>
      <c r="G3793" s="9"/>
      <c r="H3793" s="259" t="s">
        <v>26376</v>
      </c>
      <c r="I3793" s="9">
        <v>4</v>
      </c>
    </row>
    <row r="3794">
      <c r="A3794" s="259" t="s">
        <v>17561</v>
      </c>
      <c r="B3794" s="9">
        <v>4</v>
      </c>
      <c r="C3794" s="259" t="s">
        <v>20355</v>
      </c>
      <c r="D3794" s="9">
        <v>0.0093533869688681697</v>
      </c>
      <c r="E3794" s="9"/>
      <c r="F3794" s="259" t="s">
        <v>22428</v>
      </c>
      <c r="G3794" s="9"/>
      <c r="H3794" s="259" t="s">
        <v>26377</v>
      </c>
      <c r="I3794" s="9">
        <v>4</v>
      </c>
    </row>
    <row r="3795">
      <c r="A3795" s="259" t="s">
        <v>17562</v>
      </c>
      <c r="B3795" s="9">
        <v>4</v>
      </c>
      <c r="C3795" s="259" t="s">
        <v>20355</v>
      </c>
      <c r="D3795" s="9">
        <v>0.0093540502834674431</v>
      </c>
      <c r="E3795" s="9"/>
      <c r="F3795" s="259" t="s">
        <v>22429</v>
      </c>
      <c r="G3795" s="9"/>
      <c r="H3795" s="259" t="s">
        <v>26378</v>
      </c>
      <c r="I3795" s="9">
        <v>4</v>
      </c>
    </row>
    <row r="3796">
      <c r="A3796" s="259" t="s">
        <v>17563</v>
      </c>
      <c r="B3796" s="9">
        <v>4</v>
      </c>
      <c r="C3796" s="259" t="s">
        <v>20355</v>
      </c>
      <c r="D3796" s="9">
        <v>0.0063226627511037302</v>
      </c>
      <c r="E3796" s="9"/>
      <c r="F3796" s="259" t="s">
        <v>22430</v>
      </c>
      <c r="G3796" s="9"/>
      <c r="H3796" s="259" t="s">
        <v>26379</v>
      </c>
      <c r="I3796" s="9">
        <v>4</v>
      </c>
    </row>
    <row r="3797">
      <c r="A3797" s="259" t="s">
        <v>17564</v>
      </c>
      <c r="B3797" s="9">
        <v>4</v>
      </c>
      <c r="C3797" s="259" t="s">
        <v>20355</v>
      </c>
      <c r="D3797" s="9">
        <v>0.0096779311994133858</v>
      </c>
      <c r="E3797" s="9"/>
      <c r="F3797" s="259" t="s">
        <v>22431</v>
      </c>
      <c r="G3797" s="9"/>
      <c r="H3797" s="259" t="s">
        <v>26380</v>
      </c>
      <c r="I3797" s="9">
        <v>4</v>
      </c>
    </row>
    <row r="3798">
      <c r="A3798" s="259" t="s">
        <v>17565</v>
      </c>
      <c r="B3798" s="9">
        <v>4</v>
      </c>
      <c r="C3798" s="259" t="s">
        <v>20355</v>
      </c>
      <c r="D3798" s="9">
        <v>-0.0015285863499439405</v>
      </c>
      <c r="E3798" s="9"/>
      <c r="F3798" s="259" t="s">
        <v>22432</v>
      </c>
      <c r="G3798" s="9"/>
      <c r="H3798" s="259" t="s">
        <v>26381</v>
      </c>
      <c r="I3798" s="9">
        <v>4</v>
      </c>
    </row>
    <row r="3799">
      <c r="A3799" s="259" t="s">
        <v>17566</v>
      </c>
      <c r="B3799" s="9">
        <v>4</v>
      </c>
      <c r="C3799" s="259" t="s">
        <v>20355</v>
      </c>
      <c r="D3799" s="9">
        <v>-0.0045539309374297982</v>
      </c>
      <c r="E3799" s="9"/>
      <c r="F3799" s="259" t="s">
        <v>22433</v>
      </c>
      <c r="G3799" s="9"/>
      <c r="H3799" s="259" t="s">
        <v>26382</v>
      </c>
      <c r="I3799" s="9">
        <v>4</v>
      </c>
    </row>
    <row r="3800">
      <c r="A3800" s="259" t="s">
        <v>17567</v>
      </c>
      <c r="B3800" s="9">
        <v>5</v>
      </c>
      <c r="C3800" s="259" t="s">
        <v>20355</v>
      </c>
      <c r="D3800" s="9">
        <v>0.0096954557498256048</v>
      </c>
      <c r="E3800" s="9"/>
      <c r="F3800" s="259" t="s">
        <v>22434</v>
      </c>
      <c r="G3800" s="9"/>
      <c r="H3800" s="259" t="s">
        <v>26383</v>
      </c>
      <c r="I3800" s="9">
        <v>4</v>
      </c>
    </row>
    <row r="3801">
      <c r="A3801" s="259" t="s">
        <v>17568</v>
      </c>
      <c r="B3801" s="9">
        <v>5</v>
      </c>
      <c r="C3801" s="259" t="s">
        <v>20355</v>
      </c>
      <c r="D3801" s="9">
        <v>0.0086096700220031751</v>
      </c>
      <c r="E3801" s="9"/>
      <c r="F3801" s="259" t="s">
        <v>22435</v>
      </c>
      <c r="G3801" s="9"/>
      <c r="H3801" s="259" t="s">
        <v>26384</v>
      </c>
      <c r="I3801" s="9">
        <v>4</v>
      </c>
    </row>
    <row r="3802">
      <c r="A3802" s="259" t="s">
        <v>17569</v>
      </c>
      <c r="B3802" s="9">
        <v>5</v>
      </c>
      <c r="C3802" s="259" t="s">
        <v>20355</v>
      </c>
      <c r="D3802" s="9">
        <v>0.01830512577182878</v>
      </c>
      <c r="E3802" s="9"/>
      <c r="F3802" s="259" t="s">
        <v>22436</v>
      </c>
      <c r="G3802" s="9"/>
      <c r="H3802" s="259" t="s">
        <v>26385</v>
      </c>
      <c r="I3802" s="9">
        <v>4</v>
      </c>
    </row>
    <row r="3803">
      <c r="A3803" s="259" t="s">
        <v>17570</v>
      </c>
      <c r="B3803" s="9">
        <v>5</v>
      </c>
      <c r="C3803" s="259" t="s">
        <v>20355</v>
      </c>
      <c r="D3803" s="9">
        <v>0.020394485243622994</v>
      </c>
      <c r="E3803" s="9"/>
      <c r="F3803" s="259" t="s">
        <v>22437</v>
      </c>
      <c r="G3803" s="9"/>
      <c r="H3803" s="259" t="s">
        <v>26386</v>
      </c>
      <c r="I3803" s="9">
        <v>4</v>
      </c>
    </row>
    <row r="3804">
      <c r="A3804" s="259" t="s">
        <v>17571</v>
      </c>
      <c r="B3804" s="9">
        <v>5</v>
      </c>
      <c r="C3804" s="259" t="s">
        <v>20355</v>
      </c>
      <c r="D3804" s="9">
        <v>-0.0040177788687279573</v>
      </c>
      <c r="E3804" s="9"/>
      <c r="F3804" s="259" t="s">
        <v>22438</v>
      </c>
      <c r="G3804" s="9"/>
      <c r="H3804" s="259" t="s">
        <v>26387</v>
      </c>
      <c r="I3804" s="9">
        <v>4</v>
      </c>
    </row>
    <row r="3805">
      <c r="A3805" s="259" t="s">
        <v>17572</v>
      </c>
      <c r="B3805" s="9">
        <v>5</v>
      </c>
      <c r="C3805" s="259" t="s">
        <v>20355</v>
      </c>
      <c r="D3805" s="9">
        <v>0.014290403988364102</v>
      </c>
      <c r="E3805" s="9"/>
      <c r="F3805" s="259" t="s">
        <v>22439</v>
      </c>
      <c r="G3805" s="9"/>
      <c r="H3805" s="259" t="s">
        <v>26388</v>
      </c>
      <c r="I3805" s="9">
        <v>4</v>
      </c>
    </row>
    <row r="3806">
      <c r="A3806" s="259" t="s">
        <v>17573</v>
      </c>
      <c r="B3806" s="9">
        <v>5</v>
      </c>
      <c r="C3806" s="259" t="s">
        <v>20355</v>
      </c>
      <c r="D3806" s="9">
        <v>0.0019887103686029783</v>
      </c>
      <c r="E3806" s="9"/>
      <c r="F3806" s="259" t="s">
        <v>22440</v>
      </c>
      <c r="G3806" s="9"/>
      <c r="H3806" s="259" t="s">
        <v>26389</v>
      </c>
      <c r="I3806" s="9">
        <v>4</v>
      </c>
    </row>
    <row r="3807">
      <c r="A3807" s="259" t="s">
        <v>17574</v>
      </c>
      <c r="B3807" s="9">
        <v>5</v>
      </c>
      <c r="C3807" s="259" t="s">
        <v>20355</v>
      </c>
      <c r="D3807" s="9">
        <v>0.0097762394097392832</v>
      </c>
      <c r="E3807" s="9"/>
      <c r="F3807" s="259" t="s">
        <v>22441</v>
      </c>
      <c r="G3807" s="9"/>
      <c r="H3807" s="259" t="s">
        <v>26390</v>
      </c>
      <c r="I3807" s="9">
        <v>4</v>
      </c>
    </row>
    <row r="3808">
      <c r="A3808" s="259" t="s">
        <v>17575</v>
      </c>
      <c r="B3808" s="9">
        <v>5</v>
      </c>
      <c r="C3808" s="259" t="s">
        <v>20355</v>
      </c>
      <c r="D3808" s="9">
        <v>0.0082741141955022784</v>
      </c>
      <c r="E3808" s="9"/>
      <c r="F3808" s="259" t="s">
        <v>22442</v>
      </c>
      <c r="G3808" s="9"/>
      <c r="H3808" s="259" t="s">
        <v>26391</v>
      </c>
      <c r="I3808" s="9">
        <v>4</v>
      </c>
    </row>
    <row r="3809">
      <c r="A3809" s="259" t="s">
        <v>17576</v>
      </c>
      <c r="B3809" s="9">
        <v>5</v>
      </c>
      <c r="C3809" s="259" t="s">
        <v>20355</v>
      </c>
      <c r="D3809" s="9">
        <v>0.0065079553918531013</v>
      </c>
      <c r="E3809" s="9"/>
      <c r="F3809" s="259" t="s">
        <v>22443</v>
      </c>
      <c r="G3809" s="9"/>
      <c r="H3809" s="259" t="s">
        <v>26392</v>
      </c>
      <c r="I3809" s="9">
        <v>4</v>
      </c>
    </row>
    <row r="3810">
      <c r="A3810" s="259" t="s">
        <v>17577</v>
      </c>
      <c r="B3810" s="9">
        <v>5</v>
      </c>
      <c r="C3810" s="259" t="s">
        <v>20355</v>
      </c>
      <c r="D3810" s="9">
        <v>0.01061824583388371</v>
      </c>
      <c r="E3810" s="9"/>
      <c r="F3810" s="259" t="s">
        <v>22444</v>
      </c>
      <c r="G3810" s="9"/>
      <c r="H3810" s="259" t="s">
        <v>26393</v>
      </c>
      <c r="I3810" s="9">
        <v>4</v>
      </c>
    </row>
    <row r="3811">
      <c r="A3811" s="259" t="s">
        <v>17578</v>
      </c>
      <c r="B3811" s="9">
        <v>5</v>
      </c>
      <c r="C3811" s="259" t="s">
        <v>20355</v>
      </c>
      <c r="D3811" s="9">
        <v>-0.0012177741653745073</v>
      </c>
      <c r="E3811" s="9"/>
      <c r="F3811" s="259" t="s">
        <v>22445</v>
      </c>
      <c r="G3811" s="9"/>
      <c r="H3811" s="259" t="s">
        <v>26394</v>
      </c>
      <c r="I3811" s="9">
        <v>4</v>
      </c>
    </row>
    <row r="3812">
      <c r="A3812" s="259" t="s">
        <v>17579</v>
      </c>
      <c r="B3812" s="9">
        <v>5</v>
      </c>
      <c r="C3812" s="259" t="s">
        <v>20355</v>
      </c>
      <c r="D3812" s="9">
        <v>-0.0040433117494278253</v>
      </c>
      <c r="E3812" s="9"/>
      <c r="F3812" s="259" t="s">
        <v>22446</v>
      </c>
      <c r="G3812" s="9"/>
      <c r="H3812" s="259" t="s">
        <v>26395</v>
      </c>
      <c r="I3812" s="9">
        <v>4</v>
      </c>
    </row>
    <row r="3813">
      <c r="A3813" s="259" t="s">
        <v>17580</v>
      </c>
      <c r="B3813" s="9">
        <v>6</v>
      </c>
      <c r="C3813" s="259" t="s">
        <v>20355</v>
      </c>
      <c r="D3813" s="9">
        <v>0.011732886937169146</v>
      </c>
      <c r="E3813" s="9"/>
      <c r="F3813" s="259" t="s">
        <v>22447</v>
      </c>
      <c r="G3813" s="9"/>
      <c r="H3813" s="259" t="s">
        <v>26396</v>
      </c>
      <c r="I3813" s="9">
        <v>4</v>
      </c>
    </row>
    <row r="3814">
      <c r="A3814" s="259" t="s">
        <v>17581</v>
      </c>
      <c r="B3814" s="9">
        <v>6</v>
      </c>
      <c r="C3814" s="259" t="s">
        <v>20355</v>
      </c>
      <c r="D3814" s="9">
        <v>0.00922723873790131</v>
      </c>
      <c r="E3814" s="9"/>
      <c r="F3814" s="259" t="s">
        <v>22448</v>
      </c>
      <c r="G3814" s="9"/>
      <c r="H3814" s="259" t="s">
        <v>26397</v>
      </c>
      <c r="I3814" s="9">
        <v>4</v>
      </c>
    </row>
    <row r="3815">
      <c r="A3815" s="259" t="s">
        <v>17582</v>
      </c>
      <c r="B3815" s="9">
        <v>6</v>
      </c>
      <c r="C3815" s="259" t="s">
        <v>20355</v>
      </c>
      <c r="D3815" s="9">
        <v>0.020960125675070457</v>
      </c>
      <c r="E3815" s="9"/>
      <c r="F3815" s="259" t="s">
        <v>22449</v>
      </c>
      <c r="G3815" s="9"/>
      <c r="H3815" s="259" t="s">
        <v>26398</v>
      </c>
      <c r="I3815" s="9">
        <v>4</v>
      </c>
    </row>
    <row r="3816">
      <c r="A3816" s="259" t="s">
        <v>17583</v>
      </c>
      <c r="B3816" s="9">
        <v>6</v>
      </c>
      <c r="C3816" s="259" t="s">
        <v>20355</v>
      </c>
      <c r="D3816" s="9">
        <v>0.023599655455291132</v>
      </c>
      <c r="E3816" s="9"/>
      <c r="F3816" s="259" t="s">
        <v>22450</v>
      </c>
      <c r="G3816" s="9"/>
      <c r="H3816" s="259" t="s">
        <v>26399</v>
      </c>
      <c r="I3816" s="9">
        <v>4</v>
      </c>
    </row>
    <row r="3817">
      <c r="A3817" s="259" t="s">
        <v>17584</v>
      </c>
      <c r="B3817" s="9">
        <v>6</v>
      </c>
      <c r="C3817" s="259" t="s">
        <v>20355</v>
      </c>
      <c r="D3817" s="9">
        <v>-0.0041179655575221685</v>
      </c>
      <c r="E3817" s="9"/>
      <c r="F3817" s="259" t="s">
        <v>22451</v>
      </c>
      <c r="G3817" s="9"/>
      <c r="H3817" s="259" t="s">
        <v>26400</v>
      </c>
      <c r="I3817" s="9">
        <v>4</v>
      </c>
    </row>
    <row r="3818">
      <c r="A3818" s="259" t="s">
        <v>17585</v>
      </c>
      <c r="B3818" s="9">
        <v>6</v>
      </c>
      <c r="C3818" s="259" t="s">
        <v>20355</v>
      </c>
      <c r="D3818" s="9">
        <v>0.01529686653212994</v>
      </c>
      <c r="E3818" s="9"/>
      <c r="F3818" s="259" t="s">
        <v>22452</v>
      </c>
      <c r="G3818" s="9"/>
      <c r="H3818" s="259" t="s">
        <v>26401</v>
      </c>
      <c r="I3818" s="9">
        <v>4</v>
      </c>
    </row>
    <row r="3819">
      <c r="A3819" s="259" t="s">
        <v>17586</v>
      </c>
      <c r="B3819" s="9">
        <v>6</v>
      </c>
      <c r="C3819" s="259" t="s">
        <v>20355</v>
      </c>
      <c r="D3819" s="9">
        <v>0.0019793448798391682</v>
      </c>
      <c r="E3819" s="9"/>
      <c r="F3819" s="259" t="s">
        <v>22453</v>
      </c>
      <c r="G3819" s="9"/>
      <c r="H3819" s="259" t="s">
        <v>26402</v>
      </c>
      <c r="I3819" s="9">
        <v>4</v>
      </c>
    </row>
    <row r="3820">
      <c r="A3820" s="259" t="s">
        <v>17587</v>
      </c>
      <c r="B3820" s="9">
        <v>6</v>
      </c>
      <c r="C3820" s="259" t="s">
        <v>20355</v>
      </c>
      <c r="D3820" s="9">
        <v>0.012011179178933013</v>
      </c>
      <c r="E3820" s="9"/>
      <c r="F3820" s="259" t="s">
        <v>22454</v>
      </c>
      <c r="G3820" s="9"/>
      <c r="H3820" s="259" t="s">
        <v>26403</v>
      </c>
      <c r="I3820" s="9">
        <v>4</v>
      </c>
    </row>
    <row r="3821">
      <c r="A3821" s="259" t="s">
        <v>17588</v>
      </c>
      <c r="B3821" s="9">
        <v>6</v>
      </c>
      <c r="C3821" s="259" t="s">
        <v>20355</v>
      </c>
      <c r="D3821" s="9">
        <v>0.0077134980035295951</v>
      </c>
      <c r="E3821" s="9"/>
      <c r="F3821" s="259" t="s">
        <v>22455</v>
      </c>
      <c r="G3821" s="9"/>
      <c r="H3821" s="259" t="s">
        <v>26404</v>
      </c>
      <c r="I3821" s="9">
        <v>4</v>
      </c>
    </row>
    <row r="3822">
      <c r="A3822" s="259" t="s">
        <v>17589</v>
      </c>
      <c r="B3822" s="9">
        <v>6</v>
      </c>
      <c r="C3822" s="259" t="s">
        <v>20355</v>
      </c>
      <c r="D3822" s="9">
        <v>0.0067784950850700819</v>
      </c>
      <c r="E3822" s="9"/>
      <c r="F3822" s="259" t="s">
        <v>22456</v>
      </c>
      <c r="G3822" s="9"/>
      <c r="H3822" s="259" t="s">
        <v>26405</v>
      </c>
      <c r="I3822" s="9">
        <v>4</v>
      </c>
    </row>
    <row r="3823">
      <c r="A3823" s="259" t="s">
        <v>17590</v>
      </c>
      <c r="B3823" s="9">
        <v>6</v>
      </c>
      <c r="C3823" s="259" t="s">
        <v>20355</v>
      </c>
      <c r="D3823" s="9">
        <v>0.011588476276358116</v>
      </c>
      <c r="E3823" s="9"/>
      <c r="F3823" s="259" t="s">
        <v>22457</v>
      </c>
      <c r="G3823" s="9"/>
      <c r="H3823" s="259" t="s">
        <v>26406</v>
      </c>
      <c r="I3823" s="9">
        <v>4</v>
      </c>
    </row>
    <row r="3824">
      <c r="A3824" s="259" t="s">
        <v>17591</v>
      </c>
      <c r="B3824" s="9">
        <v>6</v>
      </c>
      <c r="C3824" s="259" t="s">
        <v>20355</v>
      </c>
      <c r="D3824" s="9">
        <v>-0.0018450533742652498</v>
      </c>
      <c r="E3824" s="9"/>
      <c r="F3824" s="259" t="s">
        <v>22458</v>
      </c>
      <c r="G3824" s="9"/>
      <c r="H3824" s="259" t="s">
        <v>26407</v>
      </c>
      <c r="I3824" s="9">
        <v>4</v>
      </c>
    </row>
    <row r="3825">
      <c r="A3825" s="259" t="s">
        <v>17592</v>
      </c>
      <c r="B3825" s="9">
        <v>6</v>
      </c>
      <c r="C3825" s="259" t="s">
        <v>20355</v>
      </c>
      <c r="D3825" s="9">
        <v>-0.0037865846693401414</v>
      </c>
      <c r="E3825" s="9"/>
      <c r="F3825" s="259" t="s">
        <v>22459</v>
      </c>
      <c r="G3825" s="9"/>
      <c r="H3825" s="259" t="s">
        <v>26408</v>
      </c>
      <c r="I3825" s="9">
        <v>4</v>
      </c>
    </row>
    <row r="3826">
      <c r="A3826" s="259" t="s">
        <v>17593</v>
      </c>
      <c r="B3826" s="9">
        <v>7</v>
      </c>
      <c r="C3826" s="259" t="s">
        <v>20355</v>
      </c>
      <c r="D3826" s="9">
        <v>0.01346895007207346</v>
      </c>
      <c r="E3826" s="9"/>
      <c r="F3826" s="259" t="s">
        <v>22460</v>
      </c>
      <c r="G3826" s="9"/>
      <c r="H3826" s="259" t="s">
        <v>26409</v>
      </c>
      <c r="I3826" s="9">
        <v>4</v>
      </c>
    </row>
    <row r="3827">
      <c r="A3827" s="259" t="s">
        <v>17594</v>
      </c>
      <c r="B3827" s="9">
        <v>7</v>
      </c>
      <c r="C3827" s="259" t="s">
        <v>20355</v>
      </c>
      <c r="D3827" s="9">
        <v>0.0096481526801739225</v>
      </c>
      <c r="E3827" s="9"/>
      <c r="F3827" s="259" t="s">
        <v>22461</v>
      </c>
      <c r="G3827" s="9"/>
      <c r="H3827" s="259" t="s">
        <v>26410</v>
      </c>
      <c r="I3827" s="9">
        <v>4</v>
      </c>
    </row>
    <row r="3828">
      <c r="A3828" s="259" t="s">
        <v>17595</v>
      </c>
      <c r="B3828" s="9">
        <v>7</v>
      </c>
      <c r="C3828" s="259" t="s">
        <v>20355</v>
      </c>
      <c r="D3828" s="9">
        <v>0.023117102752247383</v>
      </c>
      <c r="E3828" s="9"/>
      <c r="F3828" s="259" t="s">
        <v>22462</v>
      </c>
      <c r="G3828" s="9"/>
      <c r="H3828" s="259" t="s">
        <v>26411</v>
      </c>
      <c r="I3828" s="9">
        <v>4</v>
      </c>
    </row>
    <row r="3829">
      <c r="A3829" s="259" t="s">
        <v>17596</v>
      </c>
      <c r="B3829" s="9">
        <v>7</v>
      </c>
      <c r="C3829" s="259" t="s">
        <v>20355</v>
      </c>
      <c r="D3829" s="9">
        <v>0.025957459988270933</v>
      </c>
      <c r="E3829" s="9"/>
      <c r="F3829" s="259" t="s">
        <v>22463</v>
      </c>
      <c r="G3829" s="9"/>
      <c r="H3829" s="259" t="s">
        <v>26412</v>
      </c>
      <c r="I3829" s="9">
        <v>4</v>
      </c>
    </row>
    <row r="3830">
      <c r="A3830" s="259" t="s">
        <v>17597</v>
      </c>
      <c r="B3830" s="9">
        <v>7</v>
      </c>
      <c r="C3830" s="259" t="s">
        <v>20355</v>
      </c>
      <c r="D3830" s="9">
        <v>-0.0041710734115915056</v>
      </c>
      <c r="E3830" s="9"/>
      <c r="F3830" s="259" t="s">
        <v>22464</v>
      </c>
      <c r="G3830" s="9"/>
      <c r="H3830" s="259" t="s">
        <v>26413</v>
      </c>
      <c r="I3830" s="9">
        <v>4</v>
      </c>
    </row>
    <row r="3831">
      <c r="A3831" s="259" t="s">
        <v>17598</v>
      </c>
      <c r="B3831" s="9">
        <v>7</v>
      </c>
      <c r="C3831" s="259" t="s">
        <v>20355</v>
      </c>
      <c r="D3831" s="9">
        <v>0.015433538866979025</v>
      </c>
      <c r="E3831" s="9"/>
      <c r="F3831" s="259" t="s">
        <v>22465</v>
      </c>
      <c r="G3831" s="9"/>
      <c r="H3831" s="259" t="s">
        <v>26414</v>
      </c>
      <c r="I3831" s="9">
        <v>4</v>
      </c>
    </row>
    <row r="3832">
      <c r="A3832" s="259" t="s">
        <v>17599</v>
      </c>
      <c r="B3832" s="9">
        <v>7</v>
      </c>
      <c r="C3832" s="259" t="s">
        <v>20355</v>
      </c>
      <c r="D3832" s="9">
        <v>0.0020365183112811074</v>
      </c>
      <c r="E3832" s="9"/>
      <c r="F3832" s="259" t="s">
        <v>22466</v>
      </c>
      <c r="G3832" s="9"/>
      <c r="H3832" s="259" t="s">
        <v>26415</v>
      </c>
      <c r="I3832" s="9">
        <v>4</v>
      </c>
    </row>
    <row r="3833">
      <c r="A3833" s="259" t="s">
        <v>17600</v>
      </c>
      <c r="B3833" s="9">
        <v>7</v>
      </c>
      <c r="C3833" s="259" t="s">
        <v>20355</v>
      </c>
      <c r="D3833" s="9">
        <v>0.013763032961362465</v>
      </c>
      <c r="E3833" s="9"/>
      <c r="F3833" s="259" t="s">
        <v>22467</v>
      </c>
      <c r="G3833" s="9"/>
      <c r="H3833" s="259" t="s">
        <v>26416</v>
      </c>
      <c r="I3833" s="9">
        <v>4</v>
      </c>
    </row>
    <row r="3834">
      <c r="A3834" s="259" t="s">
        <v>17601</v>
      </c>
      <c r="B3834" s="9">
        <v>7</v>
      </c>
      <c r="C3834" s="259" t="s">
        <v>20355</v>
      </c>
      <c r="D3834" s="9">
        <v>0.0077634268407299782</v>
      </c>
      <c r="E3834" s="9"/>
      <c r="F3834" s="259" t="s">
        <v>22468</v>
      </c>
      <c r="G3834" s="9"/>
      <c r="H3834" s="259" t="s">
        <v>26417</v>
      </c>
      <c r="I3834" s="9">
        <v>4</v>
      </c>
    </row>
    <row r="3835">
      <c r="A3835" s="259" t="s">
        <v>17602</v>
      </c>
      <c r="B3835" s="9">
        <v>7</v>
      </c>
      <c r="C3835" s="259" t="s">
        <v>20355</v>
      </c>
      <c r="D3835" s="9">
        <v>0.0070310360956830492</v>
      </c>
      <c r="E3835" s="9"/>
      <c r="F3835" s="259" t="s">
        <v>22469</v>
      </c>
      <c r="G3835" s="9"/>
      <c r="H3835" s="259" t="s">
        <v>26418</v>
      </c>
      <c r="I3835" s="9">
        <v>4</v>
      </c>
    </row>
    <row r="3836">
      <c r="A3836" s="259" t="s">
        <v>17603</v>
      </c>
      <c r="B3836" s="9">
        <v>7</v>
      </c>
      <c r="C3836" s="259" t="s">
        <v>20355</v>
      </c>
      <c r="D3836" s="9">
        <v>0.012194427026908468</v>
      </c>
      <c r="E3836" s="9"/>
      <c r="F3836" s="259" t="s">
        <v>22470</v>
      </c>
      <c r="G3836" s="9"/>
      <c r="H3836" s="259" t="s">
        <v>26419</v>
      </c>
      <c r="I3836" s="9">
        <v>4</v>
      </c>
    </row>
    <row r="3837">
      <c r="A3837" s="259" t="s">
        <v>17604</v>
      </c>
      <c r="B3837" s="9">
        <v>7</v>
      </c>
      <c r="C3837" s="259" t="s">
        <v>20355</v>
      </c>
      <c r="D3837" s="9">
        <v>-0.0028241027624131164</v>
      </c>
      <c r="E3837" s="9"/>
      <c r="F3837" s="259" t="s">
        <v>22471</v>
      </c>
      <c r="G3837" s="9"/>
      <c r="H3837" s="259" t="s">
        <v>26420</v>
      </c>
      <c r="I3837" s="9">
        <v>4</v>
      </c>
    </row>
    <row r="3838">
      <c r="A3838" s="259" t="s">
        <v>17605</v>
      </c>
      <c r="B3838" s="9">
        <v>7</v>
      </c>
      <c r="C3838" s="259" t="s">
        <v>20355</v>
      </c>
      <c r="D3838" s="9">
        <v>-0.0038284559256894558</v>
      </c>
      <c r="E3838" s="9"/>
      <c r="F3838" s="259" t="s">
        <v>22472</v>
      </c>
      <c r="G3838" s="9"/>
      <c r="H3838" s="259" t="s">
        <v>26421</v>
      </c>
      <c r="I3838" s="9">
        <v>4</v>
      </c>
    </row>
    <row r="3839">
      <c r="A3839" s="259" t="s">
        <v>17606</v>
      </c>
      <c r="B3839" s="9">
        <v>8</v>
      </c>
      <c r="C3839" s="259" t="s">
        <v>20355</v>
      </c>
      <c r="D3839" s="9">
        <v>0.0143000596111323</v>
      </c>
      <c r="E3839" s="9"/>
      <c r="F3839" s="259" t="s">
        <v>22473</v>
      </c>
      <c r="G3839" s="9"/>
      <c r="H3839" s="259" t="s">
        <v>26422</v>
      </c>
      <c r="I3839" s="9">
        <v>4</v>
      </c>
    </row>
    <row r="3840">
      <c r="A3840" s="259" t="s">
        <v>17607</v>
      </c>
      <c r="B3840" s="9">
        <v>8</v>
      </c>
      <c r="C3840" s="259" t="s">
        <v>20355</v>
      </c>
      <c r="D3840" s="9">
        <v>0.010681970889327678</v>
      </c>
      <c r="E3840" s="9"/>
      <c r="F3840" s="259" t="s">
        <v>22474</v>
      </c>
      <c r="G3840" s="9"/>
      <c r="H3840" s="259" t="s">
        <v>26423</v>
      </c>
      <c r="I3840" s="9">
        <v>4</v>
      </c>
    </row>
    <row r="3841">
      <c r="A3841" s="259" t="s">
        <v>17608</v>
      </c>
      <c r="B3841" s="9">
        <v>8</v>
      </c>
      <c r="C3841" s="259" t="s">
        <v>20355</v>
      </c>
      <c r="D3841" s="9">
        <v>0.024982030500459978</v>
      </c>
      <c r="E3841" s="9"/>
      <c r="F3841" s="259" t="s">
        <v>22475</v>
      </c>
      <c r="G3841" s="9"/>
      <c r="H3841" s="259" t="s">
        <v>26424</v>
      </c>
      <c r="I3841" s="9">
        <v>4</v>
      </c>
    </row>
    <row r="3842">
      <c r="A3842" s="259" t="s">
        <v>17609</v>
      </c>
      <c r="B3842" s="9">
        <v>8</v>
      </c>
      <c r="C3842" s="259" t="s">
        <v>20355</v>
      </c>
      <c r="D3842" s="9">
        <v>0.028694795254582343</v>
      </c>
      <c r="E3842" s="9"/>
      <c r="F3842" s="259" t="s">
        <v>22476</v>
      </c>
      <c r="G3842" s="9"/>
      <c r="H3842" s="259" t="s">
        <v>26425</v>
      </c>
      <c r="I3842" s="9">
        <v>4</v>
      </c>
    </row>
    <row r="3843">
      <c r="A3843" s="259" t="s">
        <v>17610</v>
      </c>
      <c r="B3843" s="9">
        <v>8</v>
      </c>
      <c r="C3843" s="259" t="s">
        <v>20355</v>
      </c>
      <c r="D3843" s="9">
        <v>-0.0045791122892177164</v>
      </c>
      <c r="E3843" s="9"/>
      <c r="F3843" s="259" t="s">
        <v>22477</v>
      </c>
      <c r="G3843" s="9"/>
      <c r="H3843" s="259" t="s">
        <v>26426</v>
      </c>
      <c r="I3843" s="9">
        <v>4</v>
      </c>
    </row>
    <row r="3844">
      <c r="A3844" s="259" t="s">
        <v>17611</v>
      </c>
      <c r="B3844" s="9">
        <v>8</v>
      </c>
      <c r="C3844" s="259" t="s">
        <v>20355</v>
      </c>
      <c r="D3844" s="9">
        <v>0.014977323620329061</v>
      </c>
      <c r="E3844" s="9"/>
      <c r="F3844" s="259" t="s">
        <v>22478</v>
      </c>
      <c r="G3844" s="9"/>
      <c r="H3844" s="259" t="s">
        <v>26427</v>
      </c>
      <c r="I3844" s="9">
        <v>4</v>
      </c>
    </row>
    <row r="3845">
      <c r="A3845" s="259" t="s">
        <v>17612</v>
      </c>
      <c r="B3845" s="9">
        <v>8</v>
      </c>
      <c r="C3845" s="259" t="s">
        <v>20355</v>
      </c>
      <c r="D3845" s="9">
        <v>0.0021150439187941098</v>
      </c>
      <c r="E3845" s="9"/>
      <c r="F3845" s="259" t="s">
        <v>22479</v>
      </c>
      <c r="G3845" s="9"/>
      <c r="H3845" s="259" t="s">
        <v>26428</v>
      </c>
      <c r="I3845" s="9">
        <v>4</v>
      </c>
    </row>
    <row r="3846">
      <c r="A3846" s="259" t="s">
        <v>17613</v>
      </c>
      <c r="B3846" s="9">
        <v>8</v>
      </c>
      <c r="C3846" s="259" t="s">
        <v>20355</v>
      </c>
      <c r="D3846" s="9">
        <v>0.014692813197831202</v>
      </c>
      <c r="E3846" s="9"/>
      <c r="F3846" s="259" t="s">
        <v>22480</v>
      </c>
      <c r="G3846" s="9"/>
      <c r="H3846" s="259" t="s">
        <v>26429</v>
      </c>
      <c r="I3846" s="9">
        <v>4</v>
      </c>
    </row>
    <row r="3847">
      <c r="A3847" s="259" t="s">
        <v>17614</v>
      </c>
      <c r="B3847" s="9">
        <v>8</v>
      </c>
      <c r="C3847" s="259" t="s">
        <v>20355</v>
      </c>
      <c r="D3847" s="9">
        <v>0.0084939686710825101</v>
      </c>
      <c r="E3847" s="9"/>
      <c r="F3847" s="259" t="s">
        <v>22481</v>
      </c>
      <c r="G3847" s="9"/>
      <c r="H3847" s="259" t="s">
        <v>26430</v>
      </c>
      <c r="I3847" s="9">
        <v>4</v>
      </c>
    </row>
    <row r="3848">
      <c r="A3848" s="259" t="s">
        <v>17615</v>
      </c>
      <c r="B3848" s="9">
        <v>8</v>
      </c>
      <c r="C3848" s="259" t="s">
        <v>20355</v>
      </c>
      <c r="D3848" s="9">
        <v>0.0072632343849598369</v>
      </c>
      <c r="E3848" s="9"/>
      <c r="F3848" s="259" t="s">
        <v>22482</v>
      </c>
      <c r="G3848" s="9"/>
      <c r="H3848" s="259" t="s">
        <v>26431</v>
      </c>
      <c r="I3848" s="9">
        <v>4</v>
      </c>
    </row>
    <row r="3849">
      <c r="A3849" s="259" t="s">
        <v>17616</v>
      </c>
      <c r="B3849" s="9">
        <v>8</v>
      </c>
      <c r="C3849" s="259" t="s">
        <v>20355</v>
      </c>
      <c r="D3849" s="9">
        <v>0.014001982056751142</v>
      </c>
      <c r="E3849" s="9"/>
      <c r="F3849" s="259" t="s">
        <v>22483</v>
      </c>
      <c r="G3849" s="9"/>
      <c r="H3849" s="259" t="s">
        <v>26432</v>
      </c>
      <c r="I3849" s="9">
        <v>4</v>
      </c>
    </row>
    <row r="3850">
      <c r="A3850" s="259" t="s">
        <v>17617</v>
      </c>
      <c r="B3850" s="9">
        <v>8</v>
      </c>
      <c r="C3850" s="259" t="s">
        <v>20355</v>
      </c>
      <c r="D3850" s="9">
        <v>-0.0017727210034831084</v>
      </c>
      <c r="E3850" s="9"/>
      <c r="F3850" s="259" t="s">
        <v>22484</v>
      </c>
      <c r="G3850" s="9"/>
      <c r="H3850" s="259" t="s">
        <v>26433</v>
      </c>
      <c r="I3850" s="9">
        <v>4</v>
      </c>
    </row>
    <row r="3851">
      <c r="A3851" s="259" t="s">
        <v>17618</v>
      </c>
      <c r="B3851" s="9">
        <v>8</v>
      </c>
      <c r="C3851" s="259" t="s">
        <v>20355</v>
      </c>
      <c r="D3851" s="9">
        <v>-0.004184764323760885</v>
      </c>
      <c r="E3851" s="9"/>
      <c r="F3851" s="259" t="s">
        <v>22485</v>
      </c>
      <c r="G3851" s="9"/>
      <c r="H3851" s="259" t="s">
        <v>26434</v>
      </c>
      <c r="I3851" s="9">
        <v>4</v>
      </c>
    </row>
    <row r="3852">
      <c r="A3852" s="259" t="s">
        <v>17619</v>
      </c>
      <c r="B3852" s="9">
        <v>9</v>
      </c>
      <c r="C3852" s="259" t="s">
        <v>20355</v>
      </c>
      <c r="D3852" s="9">
        <v>0.015226031234612705</v>
      </c>
      <c r="E3852" s="9"/>
      <c r="F3852" s="259" t="s">
        <v>22486</v>
      </c>
      <c r="G3852" s="9"/>
      <c r="H3852" s="259" t="s">
        <v>26435</v>
      </c>
      <c r="I3852" s="9">
        <v>4</v>
      </c>
    </row>
    <row r="3853">
      <c r="A3853" s="259" t="s">
        <v>17620</v>
      </c>
      <c r="B3853" s="9">
        <v>9</v>
      </c>
      <c r="C3853" s="259" t="s">
        <v>20355</v>
      </c>
      <c r="D3853" s="9">
        <v>0.01101264113486086</v>
      </c>
      <c r="E3853" s="9"/>
      <c r="F3853" s="259" t="s">
        <v>22487</v>
      </c>
      <c r="G3853" s="9"/>
      <c r="H3853" s="259" t="s">
        <v>26436</v>
      </c>
      <c r="I3853" s="9">
        <v>4</v>
      </c>
    </row>
    <row r="3854">
      <c r="A3854" s="259" t="s">
        <v>17621</v>
      </c>
      <c r="B3854" s="9">
        <v>9</v>
      </c>
      <c r="C3854" s="259" t="s">
        <v>20355</v>
      </c>
      <c r="D3854" s="9">
        <v>0.026238672369473567</v>
      </c>
      <c r="E3854" s="9"/>
      <c r="F3854" s="259" t="s">
        <v>22488</v>
      </c>
      <c r="G3854" s="9"/>
      <c r="H3854" s="259" t="s">
        <v>26437</v>
      </c>
      <c r="I3854" s="9">
        <v>4</v>
      </c>
    </row>
    <row r="3855">
      <c r="A3855" s="259" t="s">
        <v>17622</v>
      </c>
      <c r="B3855" s="9">
        <v>9</v>
      </c>
      <c r="C3855" s="259" t="s">
        <v>20355</v>
      </c>
      <c r="D3855" s="9">
        <v>0.03022210991753058</v>
      </c>
      <c r="E3855" s="9"/>
      <c r="F3855" s="259" t="s">
        <v>22489</v>
      </c>
      <c r="G3855" s="9"/>
      <c r="H3855" s="259" t="s">
        <v>26438</v>
      </c>
      <c r="I3855" s="9">
        <v>4</v>
      </c>
    </row>
    <row r="3856">
      <c r="A3856" s="259" t="s">
        <v>17623</v>
      </c>
      <c r="B3856" s="9">
        <v>9</v>
      </c>
      <c r="C3856" s="259" t="s">
        <v>20355</v>
      </c>
      <c r="D3856" s="9">
        <v>-0.004396914753594397</v>
      </c>
      <c r="E3856" s="9"/>
      <c r="F3856" s="259" t="s">
        <v>22490</v>
      </c>
      <c r="G3856" s="9"/>
      <c r="H3856" s="259" t="s">
        <v>26439</v>
      </c>
      <c r="I3856" s="9">
        <v>4</v>
      </c>
    </row>
    <row r="3857">
      <c r="A3857" s="259" t="s">
        <v>17624</v>
      </c>
      <c r="B3857" s="9">
        <v>9</v>
      </c>
      <c r="C3857" s="259" t="s">
        <v>20355</v>
      </c>
      <c r="D3857" s="9">
        <v>0.01515286921501568</v>
      </c>
      <c r="E3857" s="9"/>
      <c r="F3857" s="259" t="s">
        <v>22491</v>
      </c>
      <c r="G3857" s="9"/>
      <c r="H3857" s="259" t="s">
        <v>26440</v>
      </c>
      <c r="I3857" s="9">
        <v>4</v>
      </c>
    </row>
    <row r="3858">
      <c r="A3858" s="259" t="s">
        <v>17625</v>
      </c>
      <c r="B3858" s="9">
        <v>9</v>
      </c>
      <c r="C3858" s="259" t="s">
        <v>20355</v>
      </c>
      <c r="D3858" s="9">
        <v>0.0021052348916818105</v>
      </c>
      <c r="E3858" s="9"/>
      <c r="F3858" s="259" t="s">
        <v>22492</v>
      </c>
      <c r="G3858" s="9"/>
      <c r="H3858" s="259" t="s">
        <v>26441</v>
      </c>
      <c r="I3858" s="9">
        <v>4</v>
      </c>
    </row>
    <row r="3859">
      <c r="A3859" s="259" t="s">
        <v>17626</v>
      </c>
      <c r="B3859" s="9">
        <v>9</v>
      </c>
      <c r="C3859" s="259" t="s">
        <v>20355</v>
      </c>
      <c r="D3859" s="9">
        <v>0.015707139059406138</v>
      </c>
      <c r="E3859" s="9"/>
      <c r="F3859" s="259" t="s">
        <v>22493</v>
      </c>
      <c r="G3859" s="9"/>
      <c r="H3859" s="259" t="s">
        <v>26442</v>
      </c>
      <c r="I3859" s="9">
        <v>4</v>
      </c>
    </row>
    <row r="3860">
      <c r="A3860" s="259" t="s">
        <v>17627</v>
      </c>
      <c r="B3860" s="9">
        <v>9</v>
      </c>
      <c r="C3860" s="259" t="s">
        <v>20355</v>
      </c>
      <c r="D3860" s="9">
        <v>0.0079409326284111074</v>
      </c>
      <c r="E3860" s="9"/>
      <c r="F3860" s="259" t="s">
        <v>22494</v>
      </c>
      <c r="G3860" s="9"/>
      <c r="H3860" s="259" t="s">
        <v>26443</v>
      </c>
      <c r="I3860" s="9">
        <v>4</v>
      </c>
    </row>
    <row r="3861">
      <c r="A3861" s="259" t="s">
        <v>17628</v>
      </c>
      <c r="B3861" s="9">
        <v>9</v>
      </c>
      <c r="C3861" s="259" t="s">
        <v>20355</v>
      </c>
      <c r="D3861" s="9">
        <v>0.0074146283853373926</v>
      </c>
      <c r="E3861" s="9"/>
      <c r="F3861" s="259" t="s">
        <v>22495</v>
      </c>
      <c r="G3861" s="9"/>
      <c r="H3861" s="259" t="s">
        <v>26444</v>
      </c>
      <c r="I3861" s="9">
        <v>4</v>
      </c>
    </row>
    <row r="3862">
      <c r="A3862" s="259" t="s">
        <v>17629</v>
      </c>
      <c r="B3862" s="9">
        <v>9</v>
      </c>
      <c r="C3862" s="259" t="s">
        <v>20355</v>
      </c>
      <c r="D3862" s="9">
        <v>0.014514970858124442</v>
      </c>
      <c r="E3862" s="9"/>
      <c r="F3862" s="259" t="s">
        <v>22496</v>
      </c>
      <c r="G3862" s="9"/>
      <c r="H3862" s="259" t="s">
        <v>26445</v>
      </c>
      <c r="I3862" s="9">
        <v>4</v>
      </c>
    </row>
    <row r="3863">
      <c r="A3863" s="259" t="s">
        <v>17630</v>
      </c>
      <c r="B3863" s="9">
        <v>9</v>
      </c>
      <c r="C3863" s="259" t="s">
        <v>20355</v>
      </c>
      <c r="D3863" s="9">
        <v>-0.0015953418354739983</v>
      </c>
      <c r="E3863" s="9"/>
      <c r="F3863" s="259" t="s">
        <v>22497</v>
      </c>
      <c r="G3863" s="9"/>
      <c r="H3863" s="259" t="s">
        <v>26446</v>
      </c>
      <c r="I3863" s="9">
        <v>4</v>
      </c>
    </row>
    <row r="3864">
      <c r="A3864" s="259" t="s">
        <v>17631</v>
      </c>
      <c r="B3864" s="9">
        <v>9</v>
      </c>
      <c r="C3864" s="259" t="s">
        <v>20355</v>
      </c>
      <c r="D3864" s="9">
        <v>-0.0039169609749825276</v>
      </c>
      <c r="E3864" s="9"/>
      <c r="F3864" s="259" t="s">
        <v>22498</v>
      </c>
      <c r="G3864" s="9"/>
      <c r="H3864" s="259" t="s">
        <v>26447</v>
      </c>
      <c r="I3864" s="9">
        <v>4</v>
      </c>
    </row>
    <row r="3865">
      <c r="A3865" s="259" t="s">
        <v>17632</v>
      </c>
      <c r="B3865" s="9">
        <v>10</v>
      </c>
      <c r="C3865" s="259" t="s">
        <v>20355</v>
      </c>
      <c r="D3865" s="9">
        <v>0.01486263721619303</v>
      </c>
      <c r="E3865" s="9"/>
      <c r="F3865" s="259" t="s">
        <v>22499</v>
      </c>
      <c r="G3865" s="9"/>
      <c r="H3865" s="259" t="s">
        <v>26448</v>
      </c>
      <c r="I3865" s="9">
        <v>4</v>
      </c>
    </row>
    <row r="3866">
      <c r="A3866" s="259" t="s">
        <v>17633</v>
      </c>
      <c r="B3866" s="9">
        <v>10</v>
      </c>
      <c r="C3866" s="259" t="s">
        <v>20355</v>
      </c>
      <c r="D3866" s="9">
        <v>0.011976007246567336</v>
      </c>
      <c r="E3866" s="9"/>
      <c r="F3866" s="259" t="s">
        <v>22500</v>
      </c>
      <c r="G3866" s="9"/>
      <c r="H3866" s="259" t="s">
        <v>26449</v>
      </c>
      <c r="I3866" s="9">
        <v>4</v>
      </c>
    </row>
    <row r="3867">
      <c r="A3867" s="259" t="s">
        <v>17634</v>
      </c>
      <c r="B3867" s="9">
        <v>10</v>
      </c>
      <c r="C3867" s="259" t="s">
        <v>20355</v>
      </c>
      <c r="D3867" s="9">
        <v>0.026838644462760367</v>
      </c>
      <c r="E3867" s="9"/>
      <c r="F3867" s="259" t="s">
        <v>22501</v>
      </c>
      <c r="G3867" s="9"/>
      <c r="H3867" s="259" t="s">
        <v>26450</v>
      </c>
      <c r="I3867" s="9">
        <v>4</v>
      </c>
    </row>
    <row r="3868">
      <c r="A3868" s="259" t="s">
        <v>17635</v>
      </c>
      <c r="B3868" s="9">
        <v>10</v>
      </c>
      <c r="C3868" s="259" t="s">
        <v>20355</v>
      </c>
      <c r="D3868" s="9">
        <v>0.031855725684523641</v>
      </c>
      <c r="E3868" s="9"/>
      <c r="F3868" s="259" t="s">
        <v>22502</v>
      </c>
      <c r="G3868" s="9"/>
      <c r="H3868" s="259" t="s">
        <v>26451</v>
      </c>
      <c r="I3868" s="9">
        <v>4</v>
      </c>
    </row>
    <row r="3869">
      <c r="A3869" s="259" t="s">
        <v>17636</v>
      </c>
      <c r="B3869" s="9">
        <v>10</v>
      </c>
      <c r="C3869" s="259" t="s">
        <v>20355</v>
      </c>
      <c r="D3869" s="9">
        <v>-0.0053854480299255448</v>
      </c>
      <c r="E3869" s="9"/>
      <c r="F3869" s="259" t="s">
        <v>22503</v>
      </c>
      <c r="G3869" s="9"/>
      <c r="H3869" s="259" t="s">
        <v>26452</v>
      </c>
      <c r="I3869" s="9">
        <v>4</v>
      </c>
    </row>
    <row r="3870">
      <c r="A3870" s="259" t="s">
        <v>17637</v>
      </c>
      <c r="B3870" s="9">
        <v>10</v>
      </c>
      <c r="C3870" s="259" t="s">
        <v>20355</v>
      </c>
      <c r="D3870" s="9">
        <v>0.014335845166440412</v>
      </c>
      <c r="E3870" s="9"/>
      <c r="F3870" s="259" t="s">
        <v>22504</v>
      </c>
      <c r="G3870" s="9"/>
      <c r="H3870" s="259" t="s">
        <v>26453</v>
      </c>
      <c r="I3870" s="9">
        <v>4</v>
      </c>
    </row>
    <row r="3871">
      <c r="A3871" s="259" t="s">
        <v>17638</v>
      </c>
      <c r="B3871" s="9">
        <v>10</v>
      </c>
      <c r="C3871" s="259" t="s">
        <v>20355</v>
      </c>
      <c r="D3871" s="9">
        <v>0.002113047256545402</v>
      </c>
      <c r="E3871" s="9"/>
      <c r="F3871" s="259" t="s">
        <v>22505</v>
      </c>
      <c r="G3871" s="9"/>
      <c r="H3871" s="259" t="s">
        <v>26454</v>
      </c>
      <c r="I3871" s="9">
        <v>4</v>
      </c>
    </row>
    <row r="3872">
      <c r="A3872" s="259" t="s">
        <v>17639</v>
      </c>
      <c r="B3872" s="9">
        <v>10</v>
      </c>
      <c r="C3872" s="259" t="s">
        <v>20355</v>
      </c>
      <c r="D3872" s="9">
        <v>0.015771501041723927</v>
      </c>
      <c r="E3872" s="9"/>
      <c r="F3872" s="259" t="s">
        <v>22506</v>
      </c>
      <c r="G3872" s="9"/>
      <c r="H3872" s="259" t="s">
        <v>26455</v>
      </c>
      <c r="I3872" s="9">
        <v>4</v>
      </c>
    </row>
    <row r="3873">
      <c r="A3873" s="259" t="s">
        <v>17640</v>
      </c>
      <c r="B3873" s="9">
        <v>10</v>
      </c>
      <c r="C3873" s="259" t="s">
        <v>20355</v>
      </c>
      <c r="D3873" s="9">
        <v>0.0092533445240156123</v>
      </c>
      <c r="E3873" s="9"/>
      <c r="F3873" s="259" t="s">
        <v>22507</v>
      </c>
      <c r="G3873" s="9"/>
      <c r="H3873" s="259" t="s">
        <v>26456</v>
      </c>
      <c r="I3873" s="9">
        <v>4</v>
      </c>
    </row>
    <row r="3874">
      <c r="A3874" s="259" t="s">
        <v>17641</v>
      </c>
      <c r="B3874" s="9">
        <v>10</v>
      </c>
      <c r="C3874" s="259" t="s">
        <v>20355</v>
      </c>
      <c r="D3874" s="9">
        <v>0.0076151419143495568</v>
      </c>
      <c r="E3874" s="9"/>
      <c r="F3874" s="259" t="s">
        <v>22508</v>
      </c>
      <c r="G3874" s="9"/>
      <c r="H3874" s="259" t="s">
        <v>26457</v>
      </c>
      <c r="I3874" s="9">
        <v>4</v>
      </c>
    </row>
    <row r="3875">
      <c r="A3875" s="259" t="s">
        <v>17642</v>
      </c>
      <c r="B3875" s="9">
        <v>10</v>
      </c>
      <c r="C3875" s="259" t="s">
        <v>20355</v>
      </c>
      <c r="D3875" s="9">
        <v>0.016084224642799714</v>
      </c>
      <c r="E3875" s="9"/>
      <c r="F3875" s="259" t="s">
        <v>22509</v>
      </c>
      <c r="G3875" s="9"/>
      <c r="H3875" s="259" t="s">
        <v>26458</v>
      </c>
      <c r="I3875" s="9">
        <v>4</v>
      </c>
    </row>
    <row r="3876">
      <c r="A3876" s="259" t="s">
        <v>17643</v>
      </c>
      <c r="B3876" s="9">
        <v>10</v>
      </c>
      <c r="C3876" s="259" t="s">
        <v>20355</v>
      </c>
      <c r="D3876" s="9">
        <v>-0.0020364836695472436</v>
      </c>
      <c r="E3876" s="9"/>
      <c r="F3876" s="259" t="s">
        <v>22510</v>
      </c>
      <c r="G3876" s="9"/>
      <c r="H3876" s="259" t="s">
        <v>26459</v>
      </c>
      <c r="I3876" s="9">
        <v>4</v>
      </c>
    </row>
    <row r="3877">
      <c r="A3877" s="259" t="s">
        <v>17644</v>
      </c>
      <c r="B3877" s="9">
        <v>10</v>
      </c>
      <c r="C3877" s="259" t="s">
        <v>20355</v>
      </c>
      <c r="D3877" s="9">
        <v>-0.0044886503256355891</v>
      </c>
      <c r="E3877" s="9"/>
      <c r="F3877" s="259" t="s">
        <v>22511</v>
      </c>
      <c r="G3877" s="9"/>
      <c r="H3877" s="259" t="s">
        <v>26460</v>
      </c>
      <c r="I3877" s="9">
        <v>4</v>
      </c>
    </row>
    <row r="3878">
      <c r="A3878" s="259" t="s">
        <v>17645</v>
      </c>
      <c r="B3878" s="9">
        <v>1</v>
      </c>
      <c r="C3878" s="259" t="s">
        <v>20356</v>
      </c>
      <c r="D3878" s="9">
        <v>0.010512689351261281</v>
      </c>
      <c r="E3878" s="9">
        <v>1716646.7221679688</v>
      </c>
      <c r="F3878" s="259" t="s">
        <v>22512</v>
      </c>
      <c r="G3878" s="9"/>
      <c r="H3878" s="259" t="s">
        <v>26461</v>
      </c>
      <c r="I3878" s="9">
        <v>4</v>
      </c>
    </row>
    <row r="3879">
      <c r="A3879" s="259" t="s">
        <v>17646</v>
      </c>
      <c r="B3879" s="9">
        <v>1</v>
      </c>
      <c r="C3879" s="259" t="s">
        <v>20356</v>
      </c>
      <c r="D3879" s="9">
        <v>0.0012128137825342543</v>
      </c>
      <c r="E3879" s="9">
        <v>1716646.7221679688</v>
      </c>
      <c r="F3879" s="259" t="s">
        <v>22513</v>
      </c>
      <c r="G3879" s="9"/>
      <c r="H3879" s="259" t="s">
        <v>26462</v>
      </c>
      <c r="I3879" s="9">
        <v>4</v>
      </c>
    </row>
    <row r="3880">
      <c r="A3880" s="259" t="s">
        <v>17647</v>
      </c>
      <c r="B3880" s="9">
        <v>1</v>
      </c>
      <c r="C3880" s="259" t="s">
        <v>20356</v>
      </c>
      <c r="D3880" s="9">
        <v>0.012944860179168967</v>
      </c>
      <c r="E3880" s="9">
        <v>1716646.7221679688</v>
      </c>
      <c r="F3880" s="259" t="s">
        <v>22514</v>
      </c>
      <c r="G3880" s="9"/>
      <c r="H3880" s="259" t="s">
        <v>26463</v>
      </c>
      <c r="I3880" s="9">
        <v>4</v>
      </c>
    </row>
    <row r="3881">
      <c r="A3881" s="259" t="s">
        <v>17648</v>
      </c>
      <c r="B3881" s="9">
        <v>1</v>
      </c>
      <c r="C3881" s="259" t="s">
        <v>20356</v>
      </c>
      <c r="D3881" s="9">
        <v>0.0077485521921088546</v>
      </c>
      <c r="E3881" s="9">
        <v>1716646.7221679688</v>
      </c>
      <c r="F3881" s="259" t="s">
        <v>22515</v>
      </c>
      <c r="G3881" s="9"/>
      <c r="H3881" s="259" t="s">
        <v>26464</v>
      </c>
      <c r="I3881" s="9">
        <v>4</v>
      </c>
    </row>
    <row r="3882">
      <c r="A3882" s="259" t="s">
        <v>17649</v>
      </c>
      <c r="B3882" s="9">
        <v>1</v>
      </c>
      <c r="C3882" s="259" t="s">
        <v>20356</v>
      </c>
      <c r="D3882" s="9">
        <v>0.010729839335792628</v>
      </c>
      <c r="E3882" s="9">
        <v>1716646.7221679688</v>
      </c>
      <c r="F3882" s="259" t="s">
        <v>22516</v>
      </c>
      <c r="G3882" s="9"/>
      <c r="H3882" s="259" t="s">
        <v>26465</v>
      </c>
      <c r="I3882" s="9">
        <v>4</v>
      </c>
    </row>
    <row r="3883">
      <c r="A3883" s="259" t="s">
        <v>17650</v>
      </c>
      <c r="B3883" s="9">
        <v>1</v>
      </c>
      <c r="C3883" s="259" t="s">
        <v>20356</v>
      </c>
      <c r="D3883" s="9">
        <v>0.020368331054049497</v>
      </c>
      <c r="E3883" s="9">
        <v>1716646.7221679688</v>
      </c>
      <c r="F3883" s="259" t="s">
        <v>22517</v>
      </c>
      <c r="G3883" s="9"/>
      <c r="H3883" s="259" t="s">
        <v>26466</v>
      </c>
      <c r="I3883" s="9">
        <v>4</v>
      </c>
    </row>
    <row r="3884">
      <c r="A3884" s="259" t="s">
        <v>17651</v>
      </c>
      <c r="B3884" s="9">
        <v>1</v>
      </c>
      <c r="C3884" s="259" t="s">
        <v>20356</v>
      </c>
      <c r="D3884" s="9">
        <v>0.013621529766298339</v>
      </c>
      <c r="E3884" s="9">
        <v>1716646.7221679688</v>
      </c>
      <c r="F3884" s="259" t="s">
        <v>22518</v>
      </c>
      <c r="G3884" s="9"/>
      <c r="H3884" s="259" t="s">
        <v>26467</v>
      </c>
      <c r="I3884" s="9">
        <v>4</v>
      </c>
    </row>
    <row r="3885">
      <c r="A3885" s="259" t="s">
        <v>17652</v>
      </c>
      <c r="B3885" s="9">
        <v>1</v>
      </c>
      <c r="C3885" s="259" t="s">
        <v>20356</v>
      </c>
      <c r="D3885" s="9">
        <v>0.010072669810913863</v>
      </c>
      <c r="E3885" s="9">
        <v>1716646.7221679688</v>
      </c>
      <c r="F3885" s="259" t="s">
        <v>22519</v>
      </c>
      <c r="G3885" s="9"/>
      <c r="H3885" s="259" t="s">
        <v>26468</v>
      </c>
      <c r="I3885" s="9">
        <v>4</v>
      </c>
    </row>
    <row r="3886">
      <c r="A3886" s="259" t="s">
        <v>17653</v>
      </c>
      <c r="B3886" s="9">
        <v>1</v>
      </c>
      <c r="C3886" s="259" t="s">
        <v>20356</v>
      </c>
      <c r="D3886" s="9">
        <v>0.010112995806508986</v>
      </c>
      <c r="E3886" s="9">
        <v>1716646.7221679688</v>
      </c>
      <c r="F3886" s="259" t="s">
        <v>22520</v>
      </c>
      <c r="G3886" s="9"/>
      <c r="H3886" s="259" t="s">
        <v>26469</v>
      </c>
      <c r="I3886" s="9">
        <v>4</v>
      </c>
    </row>
    <row r="3887">
      <c r="A3887" s="259" t="s">
        <v>17654</v>
      </c>
      <c r="B3887" s="9">
        <v>1</v>
      </c>
      <c r="C3887" s="259" t="s">
        <v>20356</v>
      </c>
      <c r="D3887" s="9">
        <v>0.0234034913583041</v>
      </c>
      <c r="E3887" s="9">
        <v>1716646.7221679688</v>
      </c>
      <c r="F3887" s="259" t="s">
        <v>22521</v>
      </c>
      <c r="G3887" s="9"/>
      <c r="H3887" s="259" t="s">
        <v>26470</v>
      </c>
      <c r="I3887" s="9">
        <v>4</v>
      </c>
    </row>
    <row r="3888">
      <c r="A3888" s="259" t="s">
        <v>17655</v>
      </c>
      <c r="B3888" s="9">
        <v>1</v>
      </c>
      <c r="C3888" s="259" t="s">
        <v>20356</v>
      </c>
      <c r="D3888" s="9">
        <v>0.017508566022757625</v>
      </c>
      <c r="E3888" s="9">
        <v>1716646.7221679688</v>
      </c>
      <c r="F3888" s="259" t="s">
        <v>22522</v>
      </c>
      <c r="G3888" s="9"/>
      <c r="H3888" s="259" t="s">
        <v>26471</v>
      </c>
      <c r="I3888" s="9">
        <v>4</v>
      </c>
    </row>
    <row r="3889">
      <c r="A3889" s="259" t="s">
        <v>17656</v>
      </c>
      <c r="B3889" s="9">
        <v>1</v>
      </c>
      <c r="C3889" s="259" t="s">
        <v>20356</v>
      </c>
      <c r="D3889" s="9">
        <v>0.008678993216426489</v>
      </c>
      <c r="E3889" s="9">
        <v>1716646.7221679688</v>
      </c>
      <c r="F3889" s="259" t="s">
        <v>22523</v>
      </c>
      <c r="G3889" s="9"/>
      <c r="H3889" s="259" t="s">
        <v>26472</v>
      </c>
      <c r="I3889" s="9">
        <v>4</v>
      </c>
    </row>
    <row r="3890">
      <c r="A3890" s="259" t="s">
        <v>17657</v>
      </c>
      <c r="B3890" s="9">
        <v>1</v>
      </c>
      <c r="C3890" s="259" t="s">
        <v>20356</v>
      </c>
      <c r="D3890" s="9">
        <v>0.015789050904508332</v>
      </c>
      <c r="E3890" s="9">
        <v>1716646.7221679688</v>
      </c>
      <c r="F3890" s="259" t="s">
        <v>22524</v>
      </c>
      <c r="G3890" s="9"/>
      <c r="H3890" s="259" t="s">
        <v>26473</v>
      </c>
      <c r="I3890" s="9">
        <v>4</v>
      </c>
    </row>
    <row r="3891">
      <c r="A3891" s="259" t="s">
        <v>17658</v>
      </c>
      <c r="B3891" s="9">
        <v>2</v>
      </c>
      <c r="C3891" s="259" t="s">
        <v>20356</v>
      </c>
      <c r="D3891" s="9">
        <v>0.019450991537907879</v>
      </c>
      <c r="E3891" s="9">
        <v>1733937.8127441406</v>
      </c>
      <c r="F3891" s="259" t="s">
        <v>22525</v>
      </c>
      <c r="G3891" s="9"/>
      <c r="H3891" s="259" t="s">
        <v>26474</v>
      </c>
      <c r="I3891" s="9">
        <v>4</v>
      </c>
    </row>
    <row r="3892">
      <c r="A3892" s="259" t="s">
        <v>17659</v>
      </c>
      <c r="B3892" s="9">
        <v>2</v>
      </c>
      <c r="C3892" s="259" t="s">
        <v>20356</v>
      </c>
      <c r="D3892" s="9">
        <v>0.024442041494994241</v>
      </c>
      <c r="E3892" s="9">
        <v>1733937.8127441406</v>
      </c>
      <c r="F3892" s="259" t="s">
        <v>22526</v>
      </c>
      <c r="G3892" s="9"/>
      <c r="H3892" s="259" t="s">
        <v>26475</v>
      </c>
      <c r="I3892" s="9">
        <v>4</v>
      </c>
    </row>
    <row r="3893">
      <c r="A3893" s="259" t="s">
        <v>17660</v>
      </c>
      <c r="B3893" s="9">
        <v>2</v>
      </c>
      <c r="C3893" s="259" t="s">
        <v>20356</v>
      </c>
      <c r="D3893" s="9">
        <v>0.036923056532376111</v>
      </c>
      <c r="E3893" s="9">
        <v>1733937.8127441406</v>
      </c>
      <c r="F3893" s="259" t="s">
        <v>22527</v>
      </c>
      <c r="G3893" s="9"/>
      <c r="H3893" s="259" t="s">
        <v>26476</v>
      </c>
      <c r="I3893" s="9">
        <v>4</v>
      </c>
    </row>
    <row r="3894">
      <c r="A3894" s="259" t="s">
        <v>17661</v>
      </c>
      <c r="B3894" s="9">
        <v>2</v>
      </c>
      <c r="C3894" s="259" t="s">
        <v>20356</v>
      </c>
      <c r="D3894" s="9">
        <v>0.029996917352760548</v>
      </c>
      <c r="E3894" s="9">
        <v>1733937.8127441406</v>
      </c>
      <c r="F3894" s="259" t="s">
        <v>22528</v>
      </c>
      <c r="G3894" s="9"/>
      <c r="H3894" s="259" t="s">
        <v>26477</v>
      </c>
      <c r="I3894" s="9">
        <v>4</v>
      </c>
    </row>
    <row r="3895">
      <c r="A3895" s="259" t="s">
        <v>17662</v>
      </c>
      <c r="B3895" s="9">
        <v>2</v>
      </c>
      <c r="C3895" s="259" t="s">
        <v>20356</v>
      </c>
      <c r="D3895" s="9">
        <v>0.019999267765153046</v>
      </c>
      <c r="E3895" s="9">
        <v>1733937.8127441406</v>
      </c>
      <c r="F3895" s="259" t="s">
        <v>22529</v>
      </c>
      <c r="G3895" s="9"/>
      <c r="H3895" s="259" t="s">
        <v>26478</v>
      </c>
      <c r="I3895" s="9">
        <v>4</v>
      </c>
    </row>
    <row r="3896">
      <c r="A3896" s="259" t="s">
        <v>17663</v>
      </c>
      <c r="B3896" s="9">
        <v>2</v>
      </c>
      <c r="C3896" s="259" t="s">
        <v>20356</v>
      </c>
      <c r="D3896" s="9">
        <v>0.028023882446632398</v>
      </c>
      <c r="E3896" s="9">
        <v>1733937.8127441406</v>
      </c>
      <c r="F3896" s="259" t="s">
        <v>22530</v>
      </c>
      <c r="G3896" s="9"/>
      <c r="H3896" s="259" t="s">
        <v>26479</v>
      </c>
      <c r="I3896" s="9">
        <v>4</v>
      </c>
    </row>
    <row r="3897">
      <c r="A3897" s="259" t="s">
        <v>17664</v>
      </c>
      <c r="B3897" s="9">
        <v>2</v>
      </c>
      <c r="C3897" s="259" t="s">
        <v>20356</v>
      </c>
      <c r="D3897" s="9">
        <v>0.008663207285708005</v>
      </c>
      <c r="E3897" s="9">
        <v>1733937.8127441406</v>
      </c>
      <c r="F3897" s="259" t="s">
        <v>22531</v>
      </c>
      <c r="G3897" s="9"/>
      <c r="H3897" s="259" t="s">
        <v>26480</v>
      </c>
      <c r="I3897" s="9">
        <v>4</v>
      </c>
    </row>
    <row r="3898">
      <c r="A3898" s="259" t="s">
        <v>17665</v>
      </c>
      <c r="B3898" s="9">
        <v>2</v>
      </c>
      <c r="C3898" s="259" t="s">
        <v>20356</v>
      </c>
      <c r="D3898" s="9">
        <v>0.01641456198761897</v>
      </c>
      <c r="E3898" s="9">
        <v>1733937.8127441406</v>
      </c>
      <c r="F3898" s="259" t="s">
        <v>22532</v>
      </c>
      <c r="G3898" s="9"/>
      <c r="H3898" s="259" t="s">
        <v>26481</v>
      </c>
      <c r="I3898" s="9">
        <v>4</v>
      </c>
    </row>
    <row r="3899">
      <c r="A3899" s="259" t="s">
        <v>17666</v>
      </c>
      <c r="B3899" s="9">
        <v>2</v>
      </c>
      <c r="C3899" s="259" t="s">
        <v>20356</v>
      </c>
      <c r="D3899" s="9">
        <v>0.033034379559013095</v>
      </c>
      <c r="E3899" s="9">
        <v>1733937.8127441406</v>
      </c>
      <c r="F3899" s="259" t="s">
        <v>22533</v>
      </c>
      <c r="G3899" s="9"/>
      <c r="H3899" s="259" t="s">
        <v>26482</v>
      </c>
      <c r="I3899" s="9">
        <v>4</v>
      </c>
    </row>
    <row r="3900">
      <c r="A3900" s="259" t="s">
        <v>17667</v>
      </c>
      <c r="B3900" s="9">
        <v>2</v>
      </c>
      <c r="C3900" s="259" t="s">
        <v>20356</v>
      </c>
      <c r="D3900" s="9">
        <v>0.021464696479209115</v>
      </c>
      <c r="E3900" s="9">
        <v>1733937.8127441406</v>
      </c>
      <c r="F3900" s="259" t="s">
        <v>22534</v>
      </c>
      <c r="G3900" s="9"/>
      <c r="H3900" s="259" t="s">
        <v>26483</v>
      </c>
      <c r="I3900" s="9">
        <v>4</v>
      </c>
    </row>
    <row r="3901">
      <c r="A3901" s="259" t="s">
        <v>17668</v>
      </c>
      <c r="B3901" s="9">
        <v>2</v>
      </c>
      <c r="C3901" s="259" t="s">
        <v>20356</v>
      </c>
      <c r="D3901" s="9">
        <v>0.022488260224761344</v>
      </c>
      <c r="E3901" s="9">
        <v>1733937.8127441406</v>
      </c>
      <c r="F3901" s="259" t="s">
        <v>22535</v>
      </c>
      <c r="G3901" s="9"/>
      <c r="H3901" s="259" t="s">
        <v>26484</v>
      </c>
      <c r="I3901" s="9">
        <v>4</v>
      </c>
    </row>
    <row r="3902">
      <c r="A3902" s="259" t="s">
        <v>17669</v>
      </c>
      <c r="B3902" s="9">
        <v>2</v>
      </c>
      <c r="C3902" s="259" t="s">
        <v>20356</v>
      </c>
      <c r="D3902" s="9">
        <v>0.023758730065786642</v>
      </c>
      <c r="E3902" s="9">
        <v>1733937.8127441406</v>
      </c>
      <c r="F3902" s="259" t="s">
        <v>22536</v>
      </c>
      <c r="G3902" s="9"/>
      <c r="H3902" s="259" t="s">
        <v>26485</v>
      </c>
      <c r="I3902" s="9">
        <v>4</v>
      </c>
    </row>
    <row r="3903">
      <c r="A3903" s="259" t="s">
        <v>17670</v>
      </c>
      <c r="B3903" s="9">
        <v>2</v>
      </c>
      <c r="C3903" s="259" t="s">
        <v>20356</v>
      </c>
      <c r="D3903" s="9">
        <v>0.019512062300620584</v>
      </c>
      <c r="E3903" s="9">
        <v>1733937.8127441406</v>
      </c>
      <c r="F3903" s="259" t="s">
        <v>22537</v>
      </c>
      <c r="G3903" s="9"/>
      <c r="H3903" s="259" t="s">
        <v>26486</v>
      </c>
      <c r="I3903" s="9">
        <v>4</v>
      </c>
    </row>
    <row r="3904">
      <c r="A3904" s="259" t="s">
        <v>17671</v>
      </c>
      <c r="B3904" s="9">
        <v>3</v>
      </c>
      <c r="C3904" s="259" t="s">
        <v>20356</v>
      </c>
      <c r="D3904" s="9">
        <v>0.03334728462190957</v>
      </c>
      <c r="E3904" s="9">
        <v>1719001.3589553833</v>
      </c>
      <c r="F3904" s="259" t="s">
        <v>22538</v>
      </c>
      <c r="G3904" s="9"/>
      <c r="H3904" s="259" t="s">
        <v>26487</v>
      </c>
      <c r="I3904" s="9">
        <v>4</v>
      </c>
    </row>
    <row r="3905">
      <c r="A3905" s="259" t="s">
        <v>17672</v>
      </c>
      <c r="B3905" s="9">
        <v>3</v>
      </c>
      <c r="C3905" s="259" t="s">
        <v>20356</v>
      </c>
      <c r="D3905" s="9">
        <v>0.014102776977961718</v>
      </c>
      <c r="E3905" s="9">
        <v>1719001.3589553833</v>
      </c>
      <c r="F3905" s="259" t="s">
        <v>22539</v>
      </c>
      <c r="G3905" s="9"/>
      <c r="H3905" s="259" t="s">
        <v>26488</v>
      </c>
      <c r="I3905" s="9">
        <v>4</v>
      </c>
    </row>
    <row r="3906">
      <c r="A3906" s="259" t="s">
        <v>17673</v>
      </c>
      <c r="B3906" s="9">
        <v>3</v>
      </c>
      <c r="C3906" s="259" t="s">
        <v>20356</v>
      </c>
      <c r="D3906" s="9">
        <v>0.02335782784969374</v>
      </c>
      <c r="E3906" s="9">
        <v>1719001.3589553833</v>
      </c>
      <c r="F3906" s="259" t="s">
        <v>22540</v>
      </c>
      <c r="G3906" s="9"/>
      <c r="H3906" s="259" t="s">
        <v>26489</v>
      </c>
      <c r="I3906" s="9">
        <v>4</v>
      </c>
    </row>
    <row r="3907">
      <c r="A3907" s="259" t="s">
        <v>17674</v>
      </c>
      <c r="B3907" s="9">
        <v>3</v>
      </c>
      <c r="C3907" s="259" t="s">
        <v>20356</v>
      </c>
      <c r="D3907" s="9">
        <v>0.032347863127629051</v>
      </c>
      <c r="E3907" s="9">
        <v>1719001.3589553833</v>
      </c>
      <c r="F3907" s="259" t="s">
        <v>22541</v>
      </c>
      <c r="G3907" s="9"/>
      <c r="H3907" s="259" t="s">
        <v>26490</v>
      </c>
      <c r="I3907" s="9">
        <v>4</v>
      </c>
    </row>
    <row r="3908">
      <c r="A3908" s="259" t="s">
        <v>17675</v>
      </c>
      <c r="B3908" s="9">
        <v>3</v>
      </c>
      <c r="C3908" s="259" t="s">
        <v>20356</v>
      </c>
      <c r="D3908" s="9">
        <v>0.02345646490872156</v>
      </c>
      <c r="E3908" s="9">
        <v>1719001.3589553833</v>
      </c>
      <c r="F3908" s="259" t="s">
        <v>22542</v>
      </c>
      <c r="G3908" s="9"/>
      <c r="H3908" s="259" t="s">
        <v>26491</v>
      </c>
      <c r="I3908" s="9">
        <v>4</v>
      </c>
    </row>
    <row r="3909">
      <c r="A3909" s="259" t="s">
        <v>17676</v>
      </c>
      <c r="B3909" s="9">
        <v>3</v>
      </c>
      <c r="C3909" s="259" t="s">
        <v>20356</v>
      </c>
      <c r="D3909" s="9">
        <v>0.029145236730114678</v>
      </c>
      <c r="E3909" s="9">
        <v>1719001.3589553833</v>
      </c>
      <c r="F3909" s="259" t="s">
        <v>22543</v>
      </c>
      <c r="G3909" s="9"/>
      <c r="H3909" s="259" t="s">
        <v>26492</v>
      </c>
      <c r="I3909" s="9">
        <v>4</v>
      </c>
    </row>
    <row r="3910">
      <c r="A3910" s="259" t="s">
        <v>17677</v>
      </c>
      <c r="B3910" s="9">
        <v>3</v>
      </c>
      <c r="C3910" s="259" t="s">
        <v>20356</v>
      </c>
      <c r="D3910" s="9">
        <v>0.045101494517847646</v>
      </c>
      <c r="E3910" s="9">
        <v>1719001.3589553833</v>
      </c>
      <c r="F3910" s="259" t="s">
        <v>22544</v>
      </c>
      <c r="G3910" s="9"/>
      <c r="H3910" s="259" t="s">
        <v>26493</v>
      </c>
      <c r="I3910" s="9">
        <v>4</v>
      </c>
    </row>
    <row r="3911">
      <c r="A3911" s="259" t="s">
        <v>17678</v>
      </c>
      <c r="B3911" s="9">
        <v>3</v>
      </c>
      <c r="C3911" s="259" t="s">
        <v>20356</v>
      </c>
      <c r="D3911" s="9">
        <v>0.030917745781135989</v>
      </c>
      <c r="E3911" s="9">
        <v>1719001.3589553833</v>
      </c>
      <c r="F3911" s="259" t="s">
        <v>22545</v>
      </c>
      <c r="G3911" s="9"/>
      <c r="H3911" s="259" t="s">
        <v>26494</v>
      </c>
      <c r="I3911" s="9">
        <v>4</v>
      </c>
    </row>
    <row r="3912">
      <c r="A3912" s="259" t="s">
        <v>17679</v>
      </c>
      <c r="B3912" s="9">
        <v>3</v>
      </c>
      <c r="C3912" s="259" t="s">
        <v>20356</v>
      </c>
      <c r="D3912" s="9">
        <v>0.028498736245705002</v>
      </c>
      <c r="E3912" s="9">
        <v>1719001.3589553833</v>
      </c>
      <c r="F3912" s="259" t="s">
        <v>22546</v>
      </c>
      <c r="G3912" s="9"/>
      <c r="H3912" s="259" t="s">
        <v>26495</v>
      </c>
      <c r="I3912" s="9">
        <v>4</v>
      </c>
    </row>
    <row r="3913">
      <c r="A3913" s="259" t="s">
        <v>17680</v>
      </c>
      <c r="B3913" s="9">
        <v>3</v>
      </c>
      <c r="C3913" s="259" t="s">
        <v>20356</v>
      </c>
      <c r="D3913" s="9">
        <v>0.021901986158879956</v>
      </c>
      <c r="E3913" s="9">
        <v>1719001.3589553833</v>
      </c>
      <c r="F3913" s="259" t="s">
        <v>22547</v>
      </c>
      <c r="G3913" s="9"/>
      <c r="H3913" s="259" t="s">
        <v>26496</v>
      </c>
      <c r="I3913" s="9">
        <v>4</v>
      </c>
    </row>
    <row r="3914">
      <c r="A3914" s="259" t="s">
        <v>17681</v>
      </c>
      <c r="B3914" s="9">
        <v>3</v>
      </c>
      <c r="C3914" s="259" t="s">
        <v>20356</v>
      </c>
      <c r="D3914" s="9">
        <v>0.025545025029670293</v>
      </c>
      <c r="E3914" s="9">
        <v>1719001.3589553833</v>
      </c>
      <c r="F3914" s="259" t="s">
        <v>22548</v>
      </c>
      <c r="G3914" s="9"/>
      <c r="H3914" s="259" t="s">
        <v>26497</v>
      </c>
      <c r="I3914" s="9">
        <v>4</v>
      </c>
    </row>
    <row r="3915">
      <c r="A3915" s="259" t="s">
        <v>17682</v>
      </c>
      <c r="B3915" s="9">
        <v>3</v>
      </c>
      <c r="C3915" s="259" t="s">
        <v>20356</v>
      </c>
      <c r="D3915" s="9">
        <v>0.042299832614835262</v>
      </c>
      <c r="E3915" s="9">
        <v>1719001.3589553833</v>
      </c>
      <c r="F3915" s="259" t="s">
        <v>22549</v>
      </c>
      <c r="G3915" s="9"/>
      <c r="H3915" s="259" t="s">
        <v>26498</v>
      </c>
      <c r="I3915" s="9">
        <v>4</v>
      </c>
    </row>
    <row r="3916">
      <c r="A3916" s="259" t="s">
        <v>17683</v>
      </c>
      <c r="B3916" s="9">
        <v>3</v>
      </c>
      <c r="C3916" s="259" t="s">
        <v>20356</v>
      </c>
      <c r="D3916" s="9">
        <v>0.036352161599438354</v>
      </c>
      <c r="E3916" s="9">
        <v>1719001.3589553833</v>
      </c>
      <c r="F3916" s="259" t="s">
        <v>22550</v>
      </c>
      <c r="G3916" s="9"/>
      <c r="H3916" s="259" t="s">
        <v>26499</v>
      </c>
      <c r="I3916" s="9">
        <v>4</v>
      </c>
    </row>
    <row r="3917">
      <c r="A3917" s="259" t="s">
        <v>17684</v>
      </c>
      <c r="B3917" s="9">
        <v>4</v>
      </c>
      <c r="C3917" s="259" t="s">
        <v>20356</v>
      </c>
      <c r="D3917" s="9">
        <v>0.041328098234095348</v>
      </c>
      <c r="E3917" s="9">
        <v>1733452.3988800049</v>
      </c>
      <c r="F3917" s="259" t="s">
        <v>22551</v>
      </c>
      <c r="G3917" s="9"/>
      <c r="H3917" s="259" t="s">
        <v>26500</v>
      </c>
      <c r="I3917" s="9">
        <v>4</v>
      </c>
    </row>
    <row r="3918">
      <c r="A3918" s="259" t="s">
        <v>17685</v>
      </c>
      <c r="B3918" s="9">
        <v>4</v>
      </c>
      <c r="C3918" s="259" t="s">
        <v>20356</v>
      </c>
      <c r="D3918" s="9">
        <v>0.042909902144548533</v>
      </c>
      <c r="E3918" s="9">
        <v>1733452.3988800049</v>
      </c>
      <c r="F3918" s="259" t="s">
        <v>22552</v>
      </c>
      <c r="G3918" s="9"/>
      <c r="H3918" s="259" t="s">
        <v>26501</v>
      </c>
      <c r="I3918" s="9">
        <v>4</v>
      </c>
    </row>
    <row r="3919">
      <c r="A3919" s="259" t="s">
        <v>17686</v>
      </c>
      <c r="B3919" s="9">
        <v>4</v>
      </c>
      <c r="C3919" s="259" t="s">
        <v>20356</v>
      </c>
      <c r="D3919" s="9">
        <v>0.042669520140423058</v>
      </c>
      <c r="E3919" s="9">
        <v>1733452.3988800049</v>
      </c>
      <c r="F3919" s="259" t="s">
        <v>22553</v>
      </c>
      <c r="G3919" s="9"/>
      <c r="H3919" s="259" t="s">
        <v>26502</v>
      </c>
      <c r="I3919" s="9">
        <v>4</v>
      </c>
    </row>
    <row r="3920">
      <c r="A3920" s="259" t="s">
        <v>17687</v>
      </c>
      <c r="B3920" s="9">
        <v>4</v>
      </c>
      <c r="C3920" s="259" t="s">
        <v>20356</v>
      </c>
      <c r="D3920" s="9">
        <v>0.053377890579704546</v>
      </c>
      <c r="E3920" s="9">
        <v>1733452.3988800049</v>
      </c>
      <c r="F3920" s="259" t="s">
        <v>22554</v>
      </c>
      <c r="G3920" s="9"/>
      <c r="H3920" s="259" t="s">
        <v>26503</v>
      </c>
      <c r="I3920" s="9">
        <v>4</v>
      </c>
    </row>
    <row r="3921">
      <c r="A3921" s="259" t="s">
        <v>17688</v>
      </c>
      <c r="B3921" s="9">
        <v>4</v>
      </c>
      <c r="C3921" s="259" t="s">
        <v>20356</v>
      </c>
      <c r="D3921" s="9">
        <v>0.042117282634388686</v>
      </c>
      <c r="E3921" s="9">
        <v>1733452.3988800049</v>
      </c>
      <c r="F3921" s="259" t="s">
        <v>22555</v>
      </c>
      <c r="G3921" s="9"/>
      <c r="H3921" s="259" t="s">
        <v>26504</v>
      </c>
      <c r="I3921" s="9">
        <v>4</v>
      </c>
    </row>
    <row r="3922">
      <c r="A3922" s="259" t="s">
        <v>17689</v>
      </c>
      <c r="B3922" s="9">
        <v>4</v>
      </c>
      <c r="C3922" s="259" t="s">
        <v>20356</v>
      </c>
      <c r="D3922" s="9">
        <v>0.044322231991859778</v>
      </c>
      <c r="E3922" s="9">
        <v>1733452.3988800049</v>
      </c>
      <c r="F3922" s="259" t="s">
        <v>22556</v>
      </c>
      <c r="G3922" s="9"/>
      <c r="H3922" s="259" t="s">
        <v>26505</v>
      </c>
      <c r="I3922" s="9">
        <v>4</v>
      </c>
    </row>
    <row r="3923">
      <c r="A3923" s="259" t="s">
        <v>17690</v>
      </c>
      <c r="B3923" s="9">
        <v>4</v>
      </c>
      <c r="C3923" s="259" t="s">
        <v>20356</v>
      </c>
      <c r="D3923" s="9">
        <v>0.055314831731345639</v>
      </c>
      <c r="E3923" s="9">
        <v>1733452.3988800049</v>
      </c>
      <c r="F3923" s="259" t="s">
        <v>22557</v>
      </c>
      <c r="G3923" s="9"/>
      <c r="H3923" s="259" t="s">
        <v>26506</v>
      </c>
      <c r="I3923" s="9">
        <v>4</v>
      </c>
    </row>
    <row r="3924">
      <c r="A3924" s="259" t="s">
        <v>17691</v>
      </c>
      <c r="B3924" s="9">
        <v>4</v>
      </c>
      <c r="C3924" s="259" t="s">
        <v>20356</v>
      </c>
      <c r="D3924" s="9">
        <v>0.046388645840876153</v>
      </c>
      <c r="E3924" s="9">
        <v>1733452.3988800049</v>
      </c>
      <c r="F3924" s="259" t="s">
        <v>22558</v>
      </c>
      <c r="G3924" s="9"/>
      <c r="H3924" s="259" t="s">
        <v>26507</v>
      </c>
      <c r="I3924" s="9">
        <v>4</v>
      </c>
    </row>
    <row r="3925">
      <c r="A3925" s="259" t="s">
        <v>17692</v>
      </c>
      <c r="B3925" s="9">
        <v>4</v>
      </c>
      <c r="C3925" s="259" t="s">
        <v>20356</v>
      </c>
      <c r="D3925" s="9">
        <v>0.031345115953314101</v>
      </c>
      <c r="E3925" s="9">
        <v>1733452.3988800049</v>
      </c>
      <c r="F3925" s="259" t="s">
        <v>22559</v>
      </c>
      <c r="G3925" s="9"/>
      <c r="H3925" s="259" t="s">
        <v>26508</v>
      </c>
      <c r="I3925" s="9">
        <v>4</v>
      </c>
    </row>
    <row r="3926">
      <c r="A3926" s="259" t="s">
        <v>17693</v>
      </c>
      <c r="B3926" s="9">
        <v>4</v>
      </c>
      <c r="C3926" s="259" t="s">
        <v>20356</v>
      </c>
      <c r="D3926" s="9">
        <v>0.03883979051261064</v>
      </c>
      <c r="E3926" s="9">
        <v>1733452.3988800049</v>
      </c>
      <c r="F3926" s="259" t="s">
        <v>22560</v>
      </c>
      <c r="G3926" s="9"/>
      <c r="H3926" s="259" t="s">
        <v>26509</v>
      </c>
      <c r="I3926" s="9">
        <v>4</v>
      </c>
    </row>
    <row r="3927">
      <c r="A3927" s="259" t="s">
        <v>17694</v>
      </c>
      <c r="B3927" s="9">
        <v>4</v>
      </c>
      <c r="C3927" s="259" t="s">
        <v>20356</v>
      </c>
      <c r="D3927" s="9">
        <v>0.0313448162657931</v>
      </c>
      <c r="E3927" s="9">
        <v>1733452.3988800049</v>
      </c>
      <c r="F3927" s="259" t="s">
        <v>22561</v>
      </c>
      <c r="G3927" s="9"/>
      <c r="H3927" s="259" t="s">
        <v>26510</v>
      </c>
      <c r="I3927" s="9">
        <v>4</v>
      </c>
    </row>
    <row r="3928">
      <c r="A3928" s="259" t="s">
        <v>17695</v>
      </c>
      <c r="B3928" s="9">
        <v>4</v>
      </c>
      <c r="C3928" s="259" t="s">
        <v>20356</v>
      </c>
      <c r="D3928" s="9">
        <v>0.011457965743807426</v>
      </c>
      <c r="E3928" s="9">
        <v>1733452.3988800049</v>
      </c>
      <c r="F3928" s="259" t="s">
        <v>22562</v>
      </c>
      <c r="G3928" s="9"/>
      <c r="H3928" s="259" t="s">
        <v>26511</v>
      </c>
      <c r="I3928" s="9">
        <v>4</v>
      </c>
    </row>
    <row r="3929">
      <c r="A3929" s="259" t="s">
        <v>17696</v>
      </c>
      <c r="B3929" s="9">
        <v>4</v>
      </c>
      <c r="C3929" s="259" t="s">
        <v>20356</v>
      </c>
      <c r="D3929" s="9">
        <v>0.028216819546548089</v>
      </c>
      <c r="E3929" s="9">
        <v>1733452.3988800049</v>
      </c>
      <c r="F3929" s="259" t="s">
        <v>22563</v>
      </c>
      <c r="G3929" s="9"/>
      <c r="H3929" s="259" t="s">
        <v>26512</v>
      </c>
      <c r="I3929" s="9">
        <v>4</v>
      </c>
    </row>
    <row r="3930">
      <c r="A3930" s="259" t="s">
        <v>17697</v>
      </c>
      <c r="B3930" s="9">
        <v>5</v>
      </c>
      <c r="C3930" s="259" t="s">
        <v>20356</v>
      </c>
      <c r="D3930" s="9">
        <v>0.05207013361625671</v>
      </c>
      <c r="E3930" s="9">
        <v>1725920.3910064697</v>
      </c>
      <c r="F3930" s="259" t="s">
        <v>22564</v>
      </c>
      <c r="G3930" s="9"/>
      <c r="H3930" s="259" t="s">
        <v>26513</v>
      </c>
      <c r="I3930" s="9">
        <v>4</v>
      </c>
    </row>
    <row r="3931">
      <c r="A3931" s="259" t="s">
        <v>17698</v>
      </c>
      <c r="B3931" s="9">
        <v>5</v>
      </c>
      <c r="C3931" s="259" t="s">
        <v>20356</v>
      </c>
      <c r="D3931" s="9">
        <v>0.050252302041765076</v>
      </c>
      <c r="E3931" s="9">
        <v>1725920.3910064697</v>
      </c>
      <c r="F3931" s="259" t="s">
        <v>22565</v>
      </c>
      <c r="G3931" s="9"/>
      <c r="H3931" s="259" t="s">
        <v>26514</v>
      </c>
      <c r="I3931" s="9">
        <v>4</v>
      </c>
    </row>
    <row r="3932">
      <c r="A3932" s="259" t="s">
        <v>17699</v>
      </c>
      <c r="B3932" s="9">
        <v>5</v>
      </c>
      <c r="C3932" s="259" t="s">
        <v>20356</v>
      </c>
      <c r="D3932" s="9">
        <v>0.064134445885110081</v>
      </c>
      <c r="E3932" s="9">
        <v>1725920.3910064697</v>
      </c>
      <c r="F3932" s="259" t="s">
        <v>22566</v>
      </c>
      <c r="G3932" s="9"/>
      <c r="H3932" s="259" t="s">
        <v>26515</v>
      </c>
      <c r="I3932" s="9">
        <v>4</v>
      </c>
    </row>
    <row r="3933">
      <c r="A3933" s="259" t="s">
        <v>17700</v>
      </c>
      <c r="B3933" s="9">
        <v>5</v>
      </c>
      <c r="C3933" s="259" t="s">
        <v>20356</v>
      </c>
      <c r="D3933" s="9">
        <v>0.05491233362421305</v>
      </c>
      <c r="E3933" s="9">
        <v>1725920.3910064697</v>
      </c>
      <c r="F3933" s="259" t="s">
        <v>22567</v>
      </c>
      <c r="G3933" s="9"/>
      <c r="H3933" s="259" t="s">
        <v>26516</v>
      </c>
      <c r="I3933" s="9">
        <v>4</v>
      </c>
    </row>
    <row r="3934">
      <c r="A3934" s="259" t="s">
        <v>17701</v>
      </c>
      <c r="B3934" s="9">
        <v>5</v>
      </c>
      <c r="C3934" s="259" t="s">
        <v>20356</v>
      </c>
      <c r="D3934" s="9">
        <v>0.044723697962121035</v>
      </c>
      <c r="E3934" s="9">
        <v>1725920.3910064697</v>
      </c>
      <c r="F3934" s="259" t="s">
        <v>22568</v>
      </c>
      <c r="G3934" s="9"/>
      <c r="H3934" s="259" t="s">
        <v>26517</v>
      </c>
      <c r="I3934" s="9">
        <v>4</v>
      </c>
    </row>
    <row r="3935">
      <c r="A3935" s="259" t="s">
        <v>17702</v>
      </c>
      <c r="B3935" s="9">
        <v>5</v>
      </c>
      <c r="C3935" s="259" t="s">
        <v>20356</v>
      </c>
      <c r="D3935" s="9">
        <v>0.047120372994711425</v>
      </c>
      <c r="E3935" s="9">
        <v>1725920.3910064697</v>
      </c>
      <c r="F3935" s="259" t="s">
        <v>22569</v>
      </c>
      <c r="G3935" s="9"/>
      <c r="H3935" s="259" t="s">
        <v>26518</v>
      </c>
      <c r="I3935" s="9">
        <v>4</v>
      </c>
    </row>
    <row r="3936">
      <c r="A3936" s="259" t="s">
        <v>17703</v>
      </c>
      <c r="B3936" s="9">
        <v>5</v>
      </c>
      <c r="C3936" s="259" t="s">
        <v>20356</v>
      </c>
      <c r="D3936" s="9">
        <v>0.057923081473980918</v>
      </c>
      <c r="E3936" s="9">
        <v>1725920.3910064697</v>
      </c>
      <c r="F3936" s="259" t="s">
        <v>22570</v>
      </c>
      <c r="G3936" s="9"/>
      <c r="H3936" s="259" t="s">
        <v>26519</v>
      </c>
      <c r="I3936" s="9">
        <v>4</v>
      </c>
    </row>
    <row r="3937">
      <c r="A3937" s="259" t="s">
        <v>17704</v>
      </c>
      <c r="B3937" s="9">
        <v>5</v>
      </c>
      <c r="C3937" s="259" t="s">
        <v>20356</v>
      </c>
      <c r="D3937" s="9">
        <v>0.052577257875695609</v>
      </c>
      <c r="E3937" s="9">
        <v>1725920.3910064697</v>
      </c>
      <c r="F3937" s="259" t="s">
        <v>22571</v>
      </c>
      <c r="G3937" s="9"/>
      <c r="H3937" s="259" t="s">
        <v>26520</v>
      </c>
      <c r="I3937" s="9">
        <v>4</v>
      </c>
    </row>
    <row r="3938">
      <c r="A3938" s="259" t="s">
        <v>17705</v>
      </c>
      <c r="B3938" s="9">
        <v>5</v>
      </c>
      <c r="C3938" s="259" t="s">
        <v>20356</v>
      </c>
      <c r="D3938" s="9">
        <v>0.044903359638851364</v>
      </c>
      <c r="E3938" s="9">
        <v>1725920.3910064697</v>
      </c>
      <c r="F3938" s="259" t="s">
        <v>22572</v>
      </c>
      <c r="G3938" s="9"/>
      <c r="H3938" s="259" t="s">
        <v>26521</v>
      </c>
      <c r="I3938" s="9">
        <v>4</v>
      </c>
    </row>
    <row r="3939">
      <c r="A3939" s="259" t="s">
        <v>17706</v>
      </c>
      <c r="B3939" s="9">
        <v>5</v>
      </c>
      <c r="C3939" s="259" t="s">
        <v>20356</v>
      </c>
      <c r="D3939" s="9">
        <v>0.054671077243712882</v>
      </c>
      <c r="E3939" s="9">
        <v>1725920.3910064697</v>
      </c>
      <c r="F3939" s="259" t="s">
        <v>22573</v>
      </c>
      <c r="G3939" s="9"/>
      <c r="H3939" s="259" t="s">
        <v>26522</v>
      </c>
      <c r="I3939" s="9">
        <v>4</v>
      </c>
    </row>
    <row r="3940">
      <c r="A3940" s="259" t="s">
        <v>17707</v>
      </c>
      <c r="B3940" s="9">
        <v>5</v>
      </c>
      <c r="C3940" s="259" t="s">
        <v>20356</v>
      </c>
      <c r="D3940" s="9">
        <v>0.067856819575994723</v>
      </c>
      <c r="E3940" s="9">
        <v>1725920.3910064697</v>
      </c>
      <c r="F3940" s="259" t="s">
        <v>22574</v>
      </c>
      <c r="G3940" s="9"/>
      <c r="H3940" s="259" t="s">
        <v>26523</v>
      </c>
      <c r="I3940" s="9">
        <v>4</v>
      </c>
    </row>
    <row r="3941">
      <c r="A3941" s="259" t="s">
        <v>17708</v>
      </c>
      <c r="B3941" s="9">
        <v>5</v>
      </c>
      <c r="C3941" s="259" t="s">
        <v>20356</v>
      </c>
      <c r="D3941" s="9">
        <v>0.0097737100947000357</v>
      </c>
      <c r="E3941" s="9">
        <v>1725920.3910064697</v>
      </c>
      <c r="F3941" s="259" t="s">
        <v>22575</v>
      </c>
      <c r="G3941" s="9"/>
      <c r="H3941" s="259" t="s">
        <v>26524</v>
      </c>
      <c r="I3941" s="9">
        <v>4</v>
      </c>
    </row>
    <row r="3942">
      <c r="A3942" s="259" t="s">
        <v>17709</v>
      </c>
      <c r="B3942" s="9">
        <v>5</v>
      </c>
      <c r="C3942" s="259" t="s">
        <v>20356</v>
      </c>
      <c r="D3942" s="9">
        <v>0.039377381543337989</v>
      </c>
      <c r="E3942" s="9">
        <v>1725920.3910064697</v>
      </c>
      <c r="F3942" s="259" t="s">
        <v>22576</v>
      </c>
      <c r="G3942" s="9"/>
      <c r="H3942" s="259" t="s">
        <v>26525</v>
      </c>
      <c r="I3942" s="9">
        <v>4</v>
      </c>
    </row>
    <row r="3943">
      <c r="A3943" s="259" t="s">
        <v>17710</v>
      </c>
      <c r="B3943" s="9">
        <v>6</v>
      </c>
      <c r="C3943" s="259" t="s">
        <v>20356</v>
      </c>
      <c r="D3943" s="9">
        <v>0.071640321829747389</v>
      </c>
      <c r="E3943" s="9">
        <v>1726033.9005508423</v>
      </c>
      <c r="F3943" s="259" t="s">
        <v>22577</v>
      </c>
      <c r="G3943" s="9"/>
      <c r="H3943" s="259" t="s">
        <v>26526</v>
      </c>
      <c r="I3943" s="9">
        <v>4</v>
      </c>
    </row>
    <row r="3944">
      <c r="A3944" s="259" t="s">
        <v>17711</v>
      </c>
      <c r="B3944" s="9">
        <v>6</v>
      </c>
      <c r="C3944" s="259" t="s">
        <v>20356</v>
      </c>
      <c r="D3944" s="9">
        <v>0.070476772899275703</v>
      </c>
      <c r="E3944" s="9">
        <v>1726033.9005508423</v>
      </c>
      <c r="F3944" s="259" t="s">
        <v>22578</v>
      </c>
      <c r="G3944" s="9"/>
      <c r="H3944" s="259" t="s">
        <v>26527</v>
      </c>
      <c r="I3944" s="9">
        <v>4</v>
      </c>
    </row>
    <row r="3945">
      <c r="A3945" s="259" t="s">
        <v>17712</v>
      </c>
      <c r="B3945" s="9">
        <v>6</v>
      </c>
      <c r="C3945" s="259" t="s">
        <v>20356</v>
      </c>
      <c r="D3945" s="9">
        <v>0.03901512171080302</v>
      </c>
      <c r="E3945" s="9">
        <v>1726033.9005508423</v>
      </c>
      <c r="F3945" s="259" t="s">
        <v>22579</v>
      </c>
      <c r="G3945" s="9"/>
      <c r="H3945" s="259" t="s">
        <v>26528</v>
      </c>
      <c r="I3945" s="9">
        <v>4</v>
      </c>
    </row>
    <row r="3946">
      <c r="A3946" s="259" t="s">
        <v>17713</v>
      </c>
      <c r="B3946" s="9">
        <v>6</v>
      </c>
      <c r="C3946" s="259" t="s">
        <v>20356</v>
      </c>
      <c r="D3946" s="9">
        <v>0.078502710481468257</v>
      </c>
      <c r="E3946" s="9">
        <v>1726033.9005508423</v>
      </c>
      <c r="F3946" s="259" t="s">
        <v>22580</v>
      </c>
      <c r="G3946" s="9"/>
      <c r="H3946" s="259" t="s">
        <v>26529</v>
      </c>
      <c r="I3946" s="9">
        <v>4</v>
      </c>
    </row>
    <row r="3947">
      <c r="A3947" s="259" t="s">
        <v>17714</v>
      </c>
      <c r="B3947" s="9">
        <v>6</v>
      </c>
      <c r="C3947" s="259" t="s">
        <v>20356</v>
      </c>
      <c r="D3947" s="9">
        <v>0.074316002606852297</v>
      </c>
      <c r="E3947" s="9">
        <v>1726033.9005508423</v>
      </c>
      <c r="F3947" s="259" t="s">
        <v>22581</v>
      </c>
      <c r="G3947" s="9"/>
      <c r="H3947" s="259" t="s">
        <v>26530</v>
      </c>
      <c r="I3947" s="9">
        <v>4</v>
      </c>
    </row>
    <row r="3948">
      <c r="A3948" s="259" t="s">
        <v>17715</v>
      </c>
      <c r="B3948" s="9">
        <v>6</v>
      </c>
      <c r="C3948" s="259" t="s">
        <v>20356</v>
      </c>
      <c r="D3948" s="9">
        <v>0.061609676993451427</v>
      </c>
      <c r="E3948" s="9">
        <v>1726033.9005508423</v>
      </c>
      <c r="F3948" s="259" t="s">
        <v>22582</v>
      </c>
      <c r="G3948" s="9"/>
      <c r="H3948" s="259" t="s">
        <v>26531</v>
      </c>
      <c r="I3948" s="9">
        <v>4</v>
      </c>
    </row>
    <row r="3949">
      <c r="A3949" s="259" t="s">
        <v>17716</v>
      </c>
      <c r="B3949" s="9">
        <v>6</v>
      </c>
      <c r="C3949" s="259" t="s">
        <v>20356</v>
      </c>
      <c r="D3949" s="9">
        <v>0.072980346014041048</v>
      </c>
      <c r="E3949" s="9">
        <v>1726033.9005508423</v>
      </c>
      <c r="F3949" s="259" t="s">
        <v>22583</v>
      </c>
      <c r="G3949" s="9"/>
      <c r="H3949" s="259" t="s">
        <v>26532</v>
      </c>
      <c r="I3949" s="9">
        <v>4</v>
      </c>
    </row>
    <row r="3950">
      <c r="A3950" s="259" t="s">
        <v>17717</v>
      </c>
      <c r="B3950" s="9">
        <v>6</v>
      </c>
      <c r="C3950" s="259" t="s">
        <v>20356</v>
      </c>
      <c r="D3950" s="9">
        <v>0.071656437562521047</v>
      </c>
      <c r="E3950" s="9">
        <v>1726033.9005508423</v>
      </c>
      <c r="F3950" s="259" t="s">
        <v>22584</v>
      </c>
      <c r="G3950" s="9"/>
      <c r="H3950" s="259" t="s">
        <v>26533</v>
      </c>
      <c r="I3950" s="9">
        <v>4</v>
      </c>
    </row>
    <row r="3951">
      <c r="A3951" s="259" t="s">
        <v>17718</v>
      </c>
      <c r="B3951" s="9">
        <v>6</v>
      </c>
      <c r="C3951" s="259" t="s">
        <v>20356</v>
      </c>
      <c r="D3951" s="9">
        <v>0.079220184953433678</v>
      </c>
      <c r="E3951" s="9">
        <v>1726033.9005508423</v>
      </c>
      <c r="F3951" s="259" t="s">
        <v>22585</v>
      </c>
      <c r="G3951" s="9"/>
      <c r="H3951" s="259" t="s">
        <v>26534</v>
      </c>
      <c r="I3951" s="9">
        <v>4</v>
      </c>
    </row>
    <row r="3952">
      <c r="A3952" s="259" t="s">
        <v>17719</v>
      </c>
      <c r="B3952" s="9">
        <v>6</v>
      </c>
      <c r="C3952" s="259" t="s">
        <v>20356</v>
      </c>
      <c r="D3952" s="9">
        <v>0.062153857986932751</v>
      </c>
      <c r="E3952" s="9">
        <v>1726033.9005508423</v>
      </c>
      <c r="F3952" s="259" t="s">
        <v>22586</v>
      </c>
      <c r="G3952" s="9"/>
      <c r="H3952" s="259" t="s">
        <v>26535</v>
      </c>
      <c r="I3952" s="9">
        <v>4</v>
      </c>
    </row>
    <row r="3953">
      <c r="A3953" s="259" t="s">
        <v>17720</v>
      </c>
      <c r="B3953" s="9">
        <v>6</v>
      </c>
      <c r="C3953" s="259" t="s">
        <v>20356</v>
      </c>
      <c r="D3953" s="9">
        <v>0.072798828090489209</v>
      </c>
      <c r="E3953" s="9">
        <v>1726033.9005508423</v>
      </c>
      <c r="F3953" s="259" t="s">
        <v>22587</v>
      </c>
      <c r="G3953" s="9"/>
      <c r="H3953" s="259" t="s">
        <v>26536</v>
      </c>
      <c r="I3953" s="9">
        <v>4</v>
      </c>
    </row>
    <row r="3954">
      <c r="A3954" s="259" t="s">
        <v>17721</v>
      </c>
      <c r="B3954" s="9">
        <v>6</v>
      </c>
      <c r="C3954" s="259" t="s">
        <v>20356</v>
      </c>
      <c r="D3954" s="9">
        <v>0.058514079296312665</v>
      </c>
      <c r="E3954" s="9">
        <v>1726033.9005508423</v>
      </c>
      <c r="F3954" s="259" t="s">
        <v>22588</v>
      </c>
      <c r="G3954" s="9"/>
      <c r="H3954" s="259" t="s">
        <v>26537</v>
      </c>
      <c r="I3954" s="9">
        <v>4</v>
      </c>
    </row>
    <row r="3955">
      <c r="A3955" s="259" t="s">
        <v>17722</v>
      </c>
      <c r="B3955" s="9">
        <v>6</v>
      </c>
      <c r="C3955" s="259" t="s">
        <v>20356</v>
      </c>
      <c r="D3955" s="9">
        <v>0.073722461097857406</v>
      </c>
      <c r="E3955" s="9">
        <v>1726033.9005508423</v>
      </c>
      <c r="F3955" s="259" t="s">
        <v>22589</v>
      </c>
      <c r="G3955" s="9"/>
      <c r="H3955" s="259" t="s">
        <v>26538</v>
      </c>
      <c r="I3955" s="9">
        <v>4</v>
      </c>
    </row>
    <row r="3956">
      <c r="A3956" s="259" t="s">
        <v>17723</v>
      </c>
      <c r="B3956" s="9">
        <v>7</v>
      </c>
      <c r="C3956" s="259" t="s">
        <v>20356</v>
      </c>
      <c r="D3956" s="9">
        <v>0.094758426701997911</v>
      </c>
      <c r="E3956" s="9">
        <v>1724097.6573486328</v>
      </c>
      <c r="F3956" s="259" t="s">
        <v>22590</v>
      </c>
      <c r="G3956" s="9"/>
      <c r="H3956" s="259" t="s">
        <v>26539</v>
      </c>
      <c r="I3956" s="9">
        <v>4</v>
      </c>
    </row>
    <row r="3957">
      <c r="A3957" s="259" t="s">
        <v>17724</v>
      </c>
      <c r="B3957" s="9">
        <v>7</v>
      </c>
      <c r="C3957" s="259" t="s">
        <v>20356</v>
      </c>
      <c r="D3957" s="9">
        <v>0.10267177722137601</v>
      </c>
      <c r="E3957" s="9">
        <v>1724097.6573486328</v>
      </c>
      <c r="F3957" s="259" t="s">
        <v>22591</v>
      </c>
      <c r="G3957" s="9"/>
      <c r="H3957" s="259" t="s">
        <v>26540</v>
      </c>
      <c r="I3957" s="9">
        <v>4</v>
      </c>
    </row>
    <row r="3958">
      <c r="A3958" s="259" t="s">
        <v>17725</v>
      </c>
      <c r="B3958" s="9">
        <v>7</v>
      </c>
      <c r="C3958" s="259" t="s">
        <v>20356</v>
      </c>
      <c r="D3958" s="9">
        <v>0.051900290468505195</v>
      </c>
      <c r="E3958" s="9">
        <v>1724097.6573486328</v>
      </c>
      <c r="F3958" s="259" t="s">
        <v>22592</v>
      </c>
      <c r="G3958" s="9"/>
      <c r="H3958" s="259" t="s">
        <v>26541</v>
      </c>
      <c r="I3958" s="9">
        <v>4</v>
      </c>
    </row>
    <row r="3959">
      <c r="A3959" s="259" t="s">
        <v>17726</v>
      </c>
      <c r="B3959" s="9">
        <v>7</v>
      </c>
      <c r="C3959" s="259" t="s">
        <v>20356</v>
      </c>
      <c r="D3959" s="9">
        <v>0.0977738747079962</v>
      </c>
      <c r="E3959" s="9">
        <v>1724097.6573486328</v>
      </c>
      <c r="F3959" s="259" t="s">
        <v>22593</v>
      </c>
      <c r="G3959" s="9"/>
      <c r="H3959" s="259" t="s">
        <v>26542</v>
      </c>
      <c r="I3959" s="9">
        <v>4</v>
      </c>
    </row>
    <row r="3960">
      <c r="A3960" s="259" t="s">
        <v>17727</v>
      </c>
      <c r="B3960" s="9">
        <v>7</v>
      </c>
      <c r="C3960" s="259" t="s">
        <v>20356</v>
      </c>
      <c r="D3960" s="9">
        <v>0.075748410186808585</v>
      </c>
      <c r="E3960" s="9">
        <v>1724097.6573486328</v>
      </c>
      <c r="F3960" s="259" t="s">
        <v>22594</v>
      </c>
      <c r="G3960" s="9"/>
      <c r="H3960" s="259" t="s">
        <v>26543</v>
      </c>
      <c r="I3960" s="9">
        <v>4</v>
      </c>
    </row>
    <row r="3961">
      <c r="A3961" s="259" t="s">
        <v>17728</v>
      </c>
      <c r="B3961" s="9">
        <v>7</v>
      </c>
      <c r="C3961" s="259" t="s">
        <v>20356</v>
      </c>
      <c r="D3961" s="9">
        <v>0.079088994184958281</v>
      </c>
      <c r="E3961" s="9">
        <v>1724097.6573486328</v>
      </c>
      <c r="F3961" s="259" t="s">
        <v>22595</v>
      </c>
      <c r="G3961" s="9"/>
      <c r="H3961" s="259" t="s">
        <v>26544</v>
      </c>
      <c r="I3961" s="9">
        <v>4</v>
      </c>
    </row>
    <row r="3962">
      <c r="A3962" s="259" t="s">
        <v>17729</v>
      </c>
      <c r="B3962" s="9">
        <v>7</v>
      </c>
      <c r="C3962" s="259" t="s">
        <v>20356</v>
      </c>
      <c r="D3962" s="9">
        <v>0.10089599638985823</v>
      </c>
      <c r="E3962" s="9">
        <v>1724097.6573486328</v>
      </c>
      <c r="F3962" s="259" t="s">
        <v>22596</v>
      </c>
      <c r="G3962" s="9"/>
      <c r="H3962" s="259" t="s">
        <v>26545</v>
      </c>
      <c r="I3962" s="9">
        <v>4</v>
      </c>
    </row>
    <row r="3963">
      <c r="A3963" s="259" t="s">
        <v>17730</v>
      </c>
      <c r="B3963" s="9">
        <v>7</v>
      </c>
      <c r="C3963" s="259" t="s">
        <v>20356</v>
      </c>
      <c r="D3963" s="9">
        <v>0.089002205493422887</v>
      </c>
      <c r="E3963" s="9">
        <v>1724097.6573486328</v>
      </c>
      <c r="F3963" s="259" t="s">
        <v>22597</v>
      </c>
      <c r="G3963" s="9"/>
      <c r="H3963" s="259" t="s">
        <v>26546</v>
      </c>
      <c r="I3963" s="9">
        <v>4</v>
      </c>
    </row>
    <row r="3964">
      <c r="A3964" s="259" t="s">
        <v>17731</v>
      </c>
      <c r="B3964" s="9">
        <v>7</v>
      </c>
      <c r="C3964" s="259" t="s">
        <v>20356</v>
      </c>
      <c r="D3964" s="9">
        <v>0.10048970119652692</v>
      </c>
      <c r="E3964" s="9">
        <v>1724097.6573486328</v>
      </c>
      <c r="F3964" s="259" t="s">
        <v>22598</v>
      </c>
      <c r="G3964" s="9"/>
      <c r="H3964" s="259" t="s">
        <v>26547</v>
      </c>
      <c r="I3964" s="9">
        <v>4</v>
      </c>
    </row>
    <row r="3965">
      <c r="A3965" s="259" t="s">
        <v>17732</v>
      </c>
      <c r="B3965" s="9">
        <v>7</v>
      </c>
      <c r="C3965" s="259" t="s">
        <v>20356</v>
      </c>
      <c r="D3965" s="9">
        <v>0.09164994356054175</v>
      </c>
      <c r="E3965" s="9">
        <v>1724097.6573486328</v>
      </c>
      <c r="F3965" s="259" t="s">
        <v>22599</v>
      </c>
      <c r="G3965" s="9"/>
      <c r="H3965" s="259" t="s">
        <v>26548</v>
      </c>
      <c r="I3965" s="9">
        <v>4</v>
      </c>
    </row>
    <row r="3966">
      <c r="A3966" s="259" t="s">
        <v>17733</v>
      </c>
      <c r="B3966" s="9">
        <v>7</v>
      </c>
      <c r="C3966" s="259" t="s">
        <v>20356</v>
      </c>
      <c r="D3966" s="9">
        <v>0.098205923132715575</v>
      </c>
      <c r="E3966" s="9">
        <v>1724097.6573486328</v>
      </c>
      <c r="F3966" s="259" t="s">
        <v>22600</v>
      </c>
      <c r="G3966" s="9"/>
      <c r="H3966" s="259" t="s">
        <v>26549</v>
      </c>
      <c r="I3966" s="9">
        <v>4</v>
      </c>
    </row>
    <row r="3967">
      <c r="A3967" s="259" t="s">
        <v>17734</v>
      </c>
      <c r="B3967" s="9">
        <v>7</v>
      </c>
      <c r="C3967" s="259" t="s">
        <v>20356</v>
      </c>
      <c r="D3967" s="9">
        <v>0.080200026514572823</v>
      </c>
      <c r="E3967" s="9">
        <v>1724097.6573486328</v>
      </c>
      <c r="F3967" s="259" t="s">
        <v>22601</v>
      </c>
      <c r="G3967" s="9"/>
      <c r="H3967" s="259" t="s">
        <v>26550</v>
      </c>
      <c r="I3967" s="9">
        <v>4</v>
      </c>
    </row>
    <row r="3968">
      <c r="A3968" s="259" t="s">
        <v>17735</v>
      </c>
      <c r="B3968" s="9">
        <v>7</v>
      </c>
      <c r="C3968" s="259" t="s">
        <v>20356</v>
      </c>
      <c r="D3968" s="9">
        <v>0.097975020950235789</v>
      </c>
      <c r="E3968" s="9">
        <v>1724097.6573486328</v>
      </c>
      <c r="F3968" s="259" t="s">
        <v>22602</v>
      </c>
      <c r="G3968" s="9"/>
      <c r="H3968" s="259" t="s">
        <v>26551</v>
      </c>
      <c r="I3968" s="9">
        <v>4</v>
      </c>
    </row>
    <row r="3969">
      <c r="A3969" s="259" t="s">
        <v>17736</v>
      </c>
      <c r="B3969" s="9">
        <v>8</v>
      </c>
      <c r="C3969" s="259" t="s">
        <v>20356</v>
      </c>
      <c r="D3969" s="9">
        <v>0.1248726100010407</v>
      </c>
      <c r="E3969" s="9">
        <v>1725958.2303409576</v>
      </c>
      <c r="F3969" s="259" t="s">
        <v>22603</v>
      </c>
      <c r="G3969" s="9"/>
      <c r="H3969" s="259" t="s">
        <v>26552</v>
      </c>
      <c r="I3969" s="9">
        <v>4</v>
      </c>
    </row>
    <row r="3970">
      <c r="A3970" s="259" t="s">
        <v>17737</v>
      </c>
      <c r="B3970" s="9">
        <v>8</v>
      </c>
      <c r="C3970" s="259" t="s">
        <v>20356</v>
      </c>
      <c r="D3970" s="9">
        <v>0.12372818456389996</v>
      </c>
      <c r="E3970" s="9">
        <v>1725958.2303409576</v>
      </c>
      <c r="F3970" s="259" t="s">
        <v>22604</v>
      </c>
      <c r="G3970" s="9"/>
      <c r="H3970" s="259" t="s">
        <v>26553</v>
      </c>
      <c r="I3970" s="9">
        <v>4</v>
      </c>
    </row>
    <row r="3971">
      <c r="A3971" s="259" t="s">
        <v>17738</v>
      </c>
      <c r="B3971" s="9">
        <v>8</v>
      </c>
      <c r="C3971" s="259" t="s">
        <v>20356</v>
      </c>
      <c r="D3971" s="9">
        <v>0.12647191152088721</v>
      </c>
      <c r="E3971" s="9">
        <v>1725958.2303409576</v>
      </c>
      <c r="F3971" s="259" t="s">
        <v>22605</v>
      </c>
      <c r="G3971" s="9"/>
      <c r="H3971" s="259" t="s">
        <v>26554</v>
      </c>
      <c r="I3971" s="9">
        <v>4</v>
      </c>
    </row>
    <row r="3972">
      <c r="A3972" s="259" t="s">
        <v>17739</v>
      </c>
      <c r="B3972" s="9">
        <v>8</v>
      </c>
      <c r="C3972" s="259" t="s">
        <v>20356</v>
      </c>
      <c r="D3972" s="9">
        <v>0.13167018967474339</v>
      </c>
      <c r="E3972" s="9">
        <v>1725958.2303409576</v>
      </c>
      <c r="F3972" s="259" t="s">
        <v>22606</v>
      </c>
      <c r="G3972" s="9"/>
      <c r="H3972" s="259" t="s">
        <v>26555</v>
      </c>
      <c r="I3972" s="9">
        <v>4</v>
      </c>
    </row>
    <row r="3973">
      <c r="A3973" s="259" t="s">
        <v>17740</v>
      </c>
      <c r="B3973" s="9">
        <v>8</v>
      </c>
      <c r="C3973" s="259" t="s">
        <v>20356</v>
      </c>
      <c r="D3973" s="9">
        <v>0.1191050084993632</v>
      </c>
      <c r="E3973" s="9">
        <v>1725958.2303409576</v>
      </c>
      <c r="F3973" s="259" t="s">
        <v>22607</v>
      </c>
      <c r="G3973" s="9"/>
      <c r="H3973" s="259" t="s">
        <v>26556</v>
      </c>
      <c r="I3973" s="9">
        <v>4</v>
      </c>
    </row>
    <row r="3974">
      <c r="A3974" s="259" t="s">
        <v>17741</v>
      </c>
      <c r="B3974" s="9">
        <v>8</v>
      </c>
      <c r="C3974" s="259" t="s">
        <v>20356</v>
      </c>
      <c r="D3974" s="9">
        <v>0.079639166819635274</v>
      </c>
      <c r="E3974" s="9">
        <v>1725958.2303409576</v>
      </c>
      <c r="F3974" s="259" t="s">
        <v>22608</v>
      </c>
      <c r="G3974" s="9"/>
      <c r="H3974" s="259" t="s">
        <v>26557</v>
      </c>
      <c r="I3974" s="9">
        <v>4</v>
      </c>
    </row>
    <row r="3975">
      <c r="A3975" s="259" t="s">
        <v>17742</v>
      </c>
      <c r="B3975" s="9">
        <v>8</v>
      </c>
      <c r="C3975" s="259" t="s">
        <v>20356</v>
      </c>
      <c r="D3975" s="9">
        <v>0.13046776449224456</v>
      </c>
      <c r="E3975" s="9">
        <v>1725958.2303409576</v>
      </c>
      <c r="F3975" s="259" t="s">
        <v>22609</v>
      </c>
      <c r="G3975" s="9"/>
      <c r="H3975" s="259" t="s">
        <v>26558</v>
      </c>
      <c r="I3975" s="9">
        <v>4</v>
      </c>
    </row>
    <row r="3976">
      <c r="A3976" s="259" t="s">
        <v>17743</v>
      </c>
      <c r="B3976" s="9">
        <v>8</v>
      </c>
      <c r="C3976" s="259" t="s">
        <v>20356</v>
      </c>
      <c r="D3976" s="9">
        <v>0.12777414695144337</v>
      </c>
      <c r="E3976" s="9">
        <v>1725958.2303409576</v>
      </c>
      <c r="F3976" s="259" t="s">
        <v>22610</v>
      </c>
      <c r="G3976" s="9"/>
      <c r="H3976" s="259" t="s">
        <v>26559</v>
      </c>
      <c r="I3976" s="9">
        <v>4</v>
      </c>
    </row>
    <row r="3977">
      <c r="A3977" s="259" t="s">
        <v>17744</v>
      </c>
      <c r="B3977" s="9">
        <v>8</v>
      </c>
      <c r="C3977" s="259" t="s">
        <v>20356</v>
      </c>
      <c r="D3977" s="9">
        <v>0.12658727816899831</v>
      </c>
      <c r="E3977" s="9">
        <v>1725958.2303409576</v>
      </c>
      <c r="F3977" s="259" t="s">
        <v>22611</v>
      </c>
      <c r="G3977" s="9"/>
      <c r="H3977" s="259" t="s">
        <v>26560</v>
      </c>
      <c r="I3977" s="9">
        <v>4</v>
      </c>
    </row>
    <row r="3978">
      <c r="A3978" s="259" t="s">
        <v>17745</v>
      </c>
      <c r="B3978" s="9">
        <v>8</v>
      </c>
      <c r="C3978" s="259" t="s">
        <v>20356</v>
      </c>
      <c r="D3978" s="9">
        <v>0.12943398083427476</v>
      </c>
      <c r="E3978" s="9">
        <v>1725958.2303409576</v>
      </c>
      <c r="F3978" s="259" t="s">
        <v>22612</v>
      </c>
      <c r="G3978" s="9"/>
      <c r="H3978" s="259" t="s">
        <v>26561</v>
      </c>
      <c r="I3978" s="9">
        <v>4</v>
      </c>
    </row>
    <row r="3979">
      <c r="A3979" s="259" t="s">
        <v>17746</v>
      </c>
      <c r="B3979" s="9">
        <v>8</v>
      </c>
      <c r="C3979" s="259" t="s">
        <v>20356</v>
      </c>
      <c r="D3979" s="9">
        <v>0.12290285820695454</v>
      </c>
      <c r="E3979" s="9">
        <v>1725958.2303409576</v>
      </c>
      <c r="F3979" s="259" t="s">
        <v>22613</v>
      </c>
      <c r="G3979" s="9"/>
      <c r="H3979" s="259" t="s">
        <v>26562</v>
      </c>
      <c r="I3979" s="9">
        <v>4</v>
      </c>
    </row>
    <row r="3980">
      <c r="A3980" s="259" t="s">
        <v>17747</v>
      </c>
      <c r="B3980" s="9">
        <v>8</v>
      </c>
      <c r="C3980" s="259" t="s">
        <v>20356</v>
      </c>
      <c r="D3980" s="9">
        <v>0.12362310125817121</v>
      </c>
      <c r="E3980" s="9">
        <v>1725958.2303409576</v>
      </c>
      <c r="F3980" s="259" t="s">
        <v>22614</v>
      </c>
      <c r="G3980" s="9"/>
      <c r="H3980" s="259" t="s">
        <v>26563</v>
      </c>
      <c r="I3980" s="9">
        <v>4</v>
      </c>
    </row>
    <row r="3981">
      <c r="A3981" s="259" t="s">
        <v>17748</v>
      </c>
      <c r="B3981" s="9">
        <v>8</v>
      </c>
      <c r="C3981" s="259" t="s">
        <v>20356</v>
      </c>
      <c r="D3981" s="9">
        <v>0.12269232262854726</v>
      </c>
      <c r="E3981" s="9">
        <v>1725958.2303409576</v>
      </c>
      <c r="F3981" s="259" t="s">
        <v>22615</v>
      </c>
      <c r="G3981" s="9"/>
      <c r="H3981" s="259" t="s">
        <v>26564</v>
      </c>
      <c r="I3981" s="9">
        <v>4</v>
      </c>
    </row>
    <row r="3982">
      <c r="A3982" s="259" t="s">
        <v>17749</v>
      </c>
      <c r="B3982" s="9">
        <v>9</v>
      </c>
      <c r="C3982" s="259" t="s">
        <v>20356</v>
      </c>
      <c r="D3982" s="9">
        <v>0.18236782180509933</v>
      </c>
      <c r="E3982" s="9">
        <v>1721642.4785900116</v>
      </c>
      <c r="F3982" s="259" t="s">
        <v>22616</v>
      </c>
      <c r="G3982" s="9"/>
      <c r="H3982" s="259" t="s">
        <v>26565</v>
      </c>
      <c r="I3982" s="9">
        <v>4</v>
      </c>
    </row>
    <row r="3983">
      <c r="A3983" s="259" t="s">
        <v>17750</v>
      </c>
      <c r="B3983" s="9">
        <v>9</v>
      </c>
      <c r="C3983" s="259" t="s">
        <v>20356</v>
      </c>
      <c r="D3983" s="9">
        <v>0.17401405240975418</v>
      </c>
      <c r="E3983" s="9">
        <v>1721642.4785900116</v>
      </c>
      <c r="F3983" s="259" t="s">
        <v>22617</v>
      </c>
      <c r="G3983" s="9"/>
      <c r="H3983" s="259" t="s">
        <v>26566</v>
      </c>
      <c r="I3983" s="9">
        <v>4</v>
      </c>
    </row>
    <row r="3984">
      <c r="A3984" s="259" t="s">
        <v>17751</v>
      </c>
      <c r="B3984" s="9">
        <v>9</v>
      </c>
      <c r="C3984" s="259" t="s">
        <v>20356</v>
      </c>
      <c r="D3984" s="9">
        <v>0.18370536715293254</v>
      </c>
      <c r="E3984" s="9">
        <v>1721642.4785900116</v>
      </c>
      <c r="F3984" s="259" t="s">
        <v>22618</v>
      </c>
      <c r="G3984" s="9"/>
      <c r="H3984" s="259" t="s">
        <v>26567</v>
      </c>
      <c r="I3984" s="9">
        <v>4</v>
      </c>
    </row>
    <row r="3985">
      <c r="A3985" s="259" t="s">
        <v>17752</v>
      </c>
      <c r="B3985" s="9">
        <v>9</v>
      </c>
      <c r="C3985" s="259" t="s">
        <v>20356</v>
      </c>
      <c r="D3985" s="9">
        <v>0.17345836782836643</v>
      </c>
      <c r="E3985" s="9">
        <v>1721642.4785900116</v>
      </c>
      <c r="F3985" s="259" t="s">
        <v>22619</v>
      </c>
      <c r="G3985" s="9"/>
      <c r="H3985" s="259" t="s">
        <v>26568</v>
      </c>
      <c r="I3985" s="9">
        <v>4</v>
      </c>
    </row>
    <row r="3986">
      <c r="A3986" s="259" t="s">
        <v>17753</v>
      </c>
      <c r="B3986" s="9">
        <v>9</v>
      </c>
      <c r="C3986" s="259" t="s">
        <v>20356</v>
      </c>
      <c r="D3986" s="9">
        <v>0.17450035897187374</v>
      </c>
      <c r="E3986" s="9">
        <v>1721642.4785900116</v>
      </c>
      <c r="F3986" s="259" t="s">
        <v>22620</v>
      </c>
      <c r="G3986" s="9"/>
      <c r="H3986" s="259" t="s">
        <v>26569</v>
      </c>
      <c r="I3986" s="9">
        <v>4</v>
      </c>
    </row>
    <row r="3987">
      <c r="A3987" s="259" t="s">
        <v>17754</v>
      </c>
      <c r="B3987" s="9">
        <v>9</v>
      </c>
      <c r="C3987" s="259" t="s">
        <v>20356</v>
      </c>
      <c r="D3987" s="9">
        <v>0.17167760189574816</v>
      </c>
      <c r="E3987" s="9">
        <v>1721642.4785900116</v>
      </c>
      <c r="F3987" s="259" t="s">
        <v>22621</v>
      </c>
      <c r="G3987" s="9"/>
      <c r="H3987" s="259" t="s">
        <v>26570</v>
      </c>
      <c r="I3987" s="9">
        <v>4</v>
      </c>
    </row>
    <row r="3988">
      <c r="A3988" s="259" t="s">
        <v>17755</v>
      </c>
      <c r="B3988" s="9">
        <v>9</v>
      </c>
      <c r="C3988" s="259" t="s">
        <v>20356</v>
      </c>
      <c r="D3988" s="9">
        <v>0.16688943717283794</v>
      </c>
      <c r="E3988" s="9">
        <v>1721642.4785900116</v>
      </c>
      <c r="F3988" s="259" t="s">
        <v>22622</v>
      </c>
      <c r="G3988" s="9"/>
      <c r="H3988" s="259" t="s">
        <v>26571</v>
      </c>
      <c r="I3988" s="9">
        <v>4</v>
      </c>
    </row>
    <row r="3989">
      <c r="A3989" s="259" t="s">
        <v>17756</v>
      </c>
      <c r="B3989" s="9">
        <v>9</v>
      </c>
      <c r="C3989" s="259" t="s">
        <v>20356</v>
      </c>
      <c r="D3989" s="9">
        <v>0.16682579768445188</v>
      </c>
      <c r="E3989" s="9">
        <v>1721642.4785900116</v>
      </c>
      <c r="F3989" s="259" t="s">
        <v>22623</v>
      </c>
      <c r="G3989" s="9"/>
      <c r="H3989" s="259" t="s">
        <v>26572</v>
      </c>
      <c r="I3989" s="9">
        <v>4</v>
      </c>
    </row>
    <row r="3990">
      <c r="A3990" s="259" t="s">
        <v>17757</v>
      </c>
      <c r="B3990" s="9">
        <v>9</v>
      </c>
      <c r="C3990" s="259" t="s">
        <v>20356</v>
      </c>
      <c r="D3990" s="9">
        <v>0.18006219327592987</v>
      </c>
      <c r="E3990" s="9">
        <v>1721642.4785900116</v>
      </c>
      <c r="F3990" s="259" t="s">
        <v>22624</v>
      </c>
      <c r="G3990" s="9"/>
      <c r="H3990" s="259" t="s">
        <v>26573</v>
      </c>
      <c r="I3990" s="9">
        <v>4</v>
      </c>
    </row>
    <row r="3991">
      <c r="A3991" s="259" t="s">
        <v>17758</v>
      </c>
      <c r="B3991" s="9">
        <v>9</v>
      </c>
      <c r="C3991" s="259" t="s">
        <v>20356</v>
      </c>
      <c r="D3991" s="9">
        <v>0.12872157529823647</v>
      </c>
      <c r="E3991" s="9">
        <v>1721642.4785900116</v>
      </c>
      <c r="F3991" s="259" t="s">
        <v>22625</v>
      </c>
      <c r="G3991" s="9"/>
      <c r="H3991" s="259" t="s">
        <v>26574</v>
      </c>
      <c r="I3991" s="9">
        <v>4</v>
      </c>
    </row>
    <row r="3992">
      <c r="A3992" s="259" t="s">
        <v>17759</v>
      </c>
      <c r="B3992" s="9">
        <v>9</v>
      </c>
      <c r="C3992" s="259" t="s">
        <v>20356</v>
      </c>
      <c r="D3992" s="9">
        <v>0.16243424963146358</v>
      </c>
      <c r="E3992" s="9">
        <v>1721642.4785900116</v>
      </c>
      <c r="F3992" s="259" t="s">
        <v>22626</v>
      </c>
      <c r="G3992" s="9"/>
      <c r="H3992" s="259" t="s">
        <v>26575</v>
      </c>
      <c r="I3992" s="9">
        <v>4</v>
      </c>
    </row>
    <row r="3993">
      <c r="A3993" s="259" t="s">
        <v>17760</v>
      </c>
      <c r="B3993" s="9">
        <v>9</v>
      </c>
      <c r="C3993" s="259" t="s">
        <v>20356</v>
      </c>
      <c r="D3993" s="9">
        <v>0.16466353584927876</v>
      </c>
      <c r="E3993" s="9">
        <v>1721642.4785900116</v>
      </c>
      <c r="F3993" s="259" t="s">
        <v>22627</v>
      </c>
      <c r="G3993" s="9"/>
      <c r="H3993" s="259" t="s">
        <v>26576</v>
      </c>
      <c r="I3993" s="9">
        <v>4</v>
      </c>
    </row>
    <row r="3994">
      <c r="A3994" s="259" t="s">
        <v>17761</v>
      </c>
      <c r="B3994" s="9">
        <v>9</v>
      </c>
      <c r="C3994" s="259" t="s">
        <v>20356</v>
      </c>
      <c r="D3994" s="9">
        <v>0.1595839776349092</v>
      </c>
      <c r="E3994" s="9">
        <v>1721642.4785900116</v>
      </c>
      <c r="F3994" s="259" t="s">
        <v>22628</v>
      </c>
      <c r="G3994" s="9"/>
      <c r="H3994" s="259" t="s">
        <v>26577</v>
      </c>
      <c r="I3994" s="9">
        <v>4</v>
      </c>
    </row>
    <row r="3995">
      <c r="A3995" s="259" t="s">
        <v>17762</v>
      </c>
      <c r="B3995" s="9">
        <v>10</v>
      </c>
      <c r="C3995" s="259" t="s">
        <v>20356</v>
      </c>
      <c r="D3995" s="9">
        <v>0.35682441464633513</v>
      </c>
      <c r="E3995" s="9">
        <v>1732307.5169143677</v>
      </c>
      <c r="F3995" s="259" t="s">
        <v>22629</v>
      </c>
      <c r="G3995" s="9"/>
      <c r="H3995" s="259" t="s">
        <v>26578</v>
      </c>
      <c r="I3995" s="9">
        <v>4</v>
      </c>
    </row>
    <row r="3996">
      <c r="A3996" s="259" t="s">
        <v>17763</v>
      </c>
      <c r="B3996" s="9">
        <v>10</v>
      </c>
      <c r="C3996" s="259" t="s">
        <v>20356</v>
      </c>
      <c r="D3996" s="9">
        <v>0.36751110197408443</v>
      </c>
      <c r="E3996" s="9">
        <v>1732307.5169143677</v>
      </c>
      <c r="F3996" s="259" t="s">
        <v>22630</v>
      </c>
      <c r="G3996" s="9"/>
      <c r="H3996" s="259" t="s">
        <v>26579</v>
      </c>
      <c r="I3996" s="9">
        <v>4</v>
      </c>
    </row>
    <row r="3997">
      <c r="A3997" s="259" t="s">
        <v>17764</v>
      </c>
      <c r="B3997" s="9">
        <v>10</v>
      </c>
      <c r="C3997" s="259" t="s">
        <v>20356</v>
      </c>
      <c r="D3997" s="9">
        <v>0.4300080382276118</v>
      </c>
      <c r="E3997" s="9">
        <v>1732307.5169143677</v>
      </c>
      <c r="F3997" s="259" t="s">
        <v>22631</v>
      </c>
      <c r="G3997" s="9"/>
      <c r="H3997" s="259" t="s">
        <v>26580</v>
      </c>
      <c r="I3997" s="9">
        <v>4</v>
      </c>
    </row>
    <row r="3998">
      <c r="A3998" s="259" t="s">
        <v>17765</v>
      </c>
      <c r="B3998" s="9">
        <v>10</v>
      </c>
      <c r="C3998" s="259" t="s">
        <v>20356</v>
      </c>
      <c r="D3998" s="9">
        <v>0.32518081661557258</v>
      </c>
      <c r="E3998" s="9">
        <v>1732307.5169143677</v>
      </c>
      <c r="F3998" s="259" t="s">
        <v>22632</v>
      </c>
      <c r="G3998" s="9"/>
      <c r="H3998" s="259" t="s">
        <v>26581</v>
      </c>
      <c r="I3998" s="9">
        <v>4</v>
      </c>
    </row>
    <row r="3999">
      <c r="A3999" s="259" t="s">
        <v>17766</v>
      </c>
      <c r="B3999" s="9">
        <v>10</v>
      </c>
      <c r="C3999" s="259" t="s">
        <v>20356</v>
      </c>
      <c r="D3999" s="9">
        <v>0.37123972893471407</v>
      </c>
      <c r="E3999" s="9">
        <v>1732307.5169143677</v>
      </c>
      <c r="F3999" s="259" t="s">
        <v>22633</v>
      </c>
      <c r="G3999" s="9"/>
      <c r="H3999" s="259" t="s">
        <v>26582</v>
      </c>
      <c r="I3999" s="9">
        <v>4</v>
      </c>
    </row>
    <row r="4000">
      <c r="A4000" s="259" t="s">
        <v>17767</v>
      </c>
      <c r="B4000" s="9">
        <v>10</v>
      </c>
      <c r="C4000" s="259" t="s">
        <v>20356</v>
      </c>
      <c r="D4000" s="9">
        <v>0.37498458561713771</v>
      </c>
      <c r="E4000" s="9">
        <v>1732307.5169143677</v>
      </c>
      <c r="F4000" s="259" t="s">
        <v>22634</v>
      </c>
      <c r="G4000" s="9"/>
      <c r="H4000" s="259" t="s">
        <v>26583</v>
      </c>
      <c r="I4000" s="9">
        <v>4</v>
      </c>
    </row>
    <row r="4001">
      <c r="A4001" s="259" t="s">
        <v>17768</v>
      </c>
      <c r="B4001" s="9">
        <v>10</v>
      </c>
      <c r="C4001" s="259" t="s">
        <v>20356</v>
      </c>
      <c r="D4001" s="9">
        <v>0.31076711930490231</v>
      </c>
      <c r="E4001" s="9">
        <v>1732307.5169143677</v>
      </c>
      <c r="F4001" s="259" t="s">
        <v>22635</v>
      </c>
      <c r="G4001" s="9"/>
      <c r="H4001" s="259" t="s">
        <v>26584</v>
      </c>
      <c r="I4001" s="9">
        <v>4</v>
      </c>
    </row>
    <row r="4002">
      <c r="A4002" s="259" t="s">
        <v>17769</v>
      </c>
      <c r="B4002" s="9">
        <v>10</v>
      </c>
      <c r="C4002" s="259" t="s">
        <v>20356</v>
      </c>
      <c r="D4002" s="9">
        <v>0.46211689284157714</v>
      </c>
      <c r="E4002" s="9">
        <v>1732307.5169143677</v>
      </c>
      <c r="F4002" s="259" t="s">
        <v>22636</v>
      </c>
      <c r="G4002" s="9"/>
      <c r="H4002" s="259" t="s">
        <v>26585</v>
      </c>
      <c r="I4002" s="9">
        <v>4</v>
      </c>
    </row>
    <row r="4003">
      <c r="A4003" s="259" t="s">
        <v>17770</v>
      </c>
      <c r="B4003" s="9">
        <v>10</v>
      </c>
      <c r="C4003" s="259" t="s">
        <v>20356</v>
      </c>
      <c r="D4003" s="9">
        <v>0.42601648183587087</v>
      </c>
      <c r="E4003" s="9">
        <v>1732307.5169143677</v>
      </c>
      <c r="F4003" s="259" t="s">
        <v>22637</v>
      </c>
      <c r="G4003" s="9"/>
      <c r="H4003" s="259" t="s">
        <v>26586</v>
      </c>
      <c r="I4003" s="9">
        <v>4</v>
      </c>
    </row>
    <row r="4004">
      <c r="A4004" s="259" t="s">
        <v>17771</v>
      </c>
      <c r="B4004" s="9">
        <v>10</v>
      </c>
      <c r="C4004" s="259" t="s">
        <v>20356</v>
      </c>
      <c r="D4004" s="9">
        <v>0.37760613168572355</v>
      </c>
      <c r="E4004" s="9">
        <v>1732307.5169143677</v>
      </c>
      <c r="F4004" s="259" t="s">
        <v>22638</v>
      </c>
      <c r="G4004" s="9"/>
      <c r="H4004" s="259" t="s">
        <v>26587</v>
      </c>
      <c r="I4004" s="9">
        <v>4</v>
      </c>
    </row>
    <row r="4005">
      <c r="A4005" s="259" t="s">
        <v>17772</v>
      </c>
      <c r="B4005" s="9">
        <v>10</v>
      </c>
      <c r="C4005" s="259" t="s">
        <v>20356</v>
      </c>
      <c r="D4005" s="9">
        <v>0.35457736108872007</v>
      </c>
      <c r="E4005" s="9">
        <v>1732307.5169143677</v>
      </c>
      <c r="F4005" s="259" t="s">
        <v>22639</v>
      </c>
      <c r="G4005" s="9"/>
      <c r="H4005" s="259" t="s">
        <v>26588</v>
      </c>
      <c r="I4005" s="9">
        <v>4</v>
      </c>
    </row>
    <row r="4006">
      <c r="A4006" s="259" t="s">
        <v>17773</v>
      </c>
      <c r="B4006" s="9">
        <v>10</v>
      </c>
      <c r="C4006" s="259" t="s">
        <v>20356</v>
      </c>
      <c r="D4006" s="9">
        <v>0.65551337181810865</v>
      </c>
      <c r="E4006" s="9">
        <v>1732307.5169143677</v>
      </c>
      <c r="F4006" s="259" t="s">
        <v>22640</v>
      </c>
      <c r="G4006" s="9"/>
      <c r="H4006" s="259" t="s">
        <v>26589</v>
      </c>
      <c r="I4006" s="9">
        <v>4</v>
      </c>
    </row>
    <row r="4007">
      <c r="A4007" s="259" t="s">
        <v>17774</v>
      </c>
      <c r="B4007" s="9">
        <v>10</v>
      </c>
      <c r="C4007" s="259" t="s">
        <v>20356</v>
      </c>
      <c r="D4007" s="9">
        <v>0.35963394407936999</v>
      </c>
      <c r="E4007" s="9">
        <v>1732307.5169143677</v>
      </c>
      <c r="F4007" s="259" t="s">
        <v>22641</v>
      </c>
      <c r="G4007" s="9"/>
      <c r="H4007" s="259" t="s">
        <v>26590</v>
      </c>
      <c r="I4007" s="9">
        <v>4</v>
      </c>
    </row>
    <row r="4008">
      <c r="A4008" s="259" t="s">
        <v>17775</v>
      </c>
      <c r="B4008" s="9">
        <v>0</v>
      </c>
      <c r="C4008" s="259" t="s">
        <v>20357</v>
      </c>
      <c r="D4008" s="9">
        <v>9358875.1424636841</v>
      </c>
      <c r="E4008" s="9">
        <v>17258998.467498779</v>
      </c>
      <c r="F4008" s="259" t="s">
        <v>22642</v>
      </c>
      <c r="G4008" s="9">
        <v>1</v>
      </c>
      <c r="H4008" s="259" t="s">
        <v>26591</v>
      </c>
      <c r="I4008" s="9">
        <v>4</v>
      </c>
    </row>
    <row r="4009">
      <c r="A4009" s="259" t="s">
        <v>17776</v>
      </c>
      <c r="B4009" s="9">
        <v>0</v>
      </c>
      <c r="C4009" s="259" t="s">
        <v>20358</v>
      </c>
      <c r="D4009" s="9">
        <v>67021374043.299294</v>
      </c>
      <c r="E4009" s="9">
        <v>17258998.467498779</v>
      </c>
      <c r="F4009" s="259" t="s">
        <v>22642</v>
      </c>
      <c r="G4009" s="9">
        <v>1</v>
      </c>
      <c r="H4009" s="259" t="s">
        <v>26592</v>
      </c>
      <c r="I4009" s="9">
        <v>4</v>
      </c>
    </row>
    <row r="4010">
      <c r="A4010" s="259" t="s">
        <v>17777</v>
      </c>
      <c r="B4010" s="9">
        <v>0</v>
      </c>
      <c r="C4010" s="259" t="s">
        <v>20359</v>
      </c>
      <c r="D4010" s="9">
        <v>0.54226061611210041</v>
      </c>
      <c r="E4010" s="9">
        <v>17258998.467498779</v>
      </c>
      <c r="F4010" s="259" t="s">
        <v>22642</v>
      </c>
      <c r="G4010" s="9">
        <v>1</v>
      </c>
      <c r="H4010" s="259" t="s">
        <v>26593</v>
      </c>
      <c r="I4010" s="9">
        <v>4</v>
      </c>
    </row>
    <row r="4011">
      <c r="A4011" s="259" t="s">
        <v>17778</v>
      </c>
      <c r="B4011" s="9">
        <v>0</v>
      </c>
      <c r="C4011" s="259" t="s">
        <v>20360</v>
      </c>
      <c r="D4011" s="9">
        <v>3883.2713363704361</v>
      </c>
      <c r="E4011" s="9">
        <v>17258998.467498779</v>
      </c>
      <c r="F4011" s="259" t="s">
        <v>22642</v>
      </c>
      <c r="G4011" s="9">
        <v>1</v>
      </c>
      <c r="H4011" s="259" t="s">
        <v>26594</v>
      </c>
      <c r="I4011" s="9">
        <v>4</v>
      </c>
    </row>
    <row r="4012">
      <c r="A4012" s="259" t="s">
        <v>17779</v>
      </c>
      <c r="B4012" s="9">
        <v>0</v>
      </c>
      <c r="C4012" s="259" t="s">
        <v>20361</v>
      </c>
      <c r="D4012" s="9">
        <v>9659968.5730438232</v>
      </c>
      <c r="E4012" s="9">
        <v>17258998.467498779</v>
      </c>
      <c r="F4012" s="259" t="s">
        <v>22643</v>
      </c>
      <c r="G4012" s="9">
        <v>1</v>
      </c>
      <c r="H4012" s="259" t="s">
        <v>26595</v>
      </c>
      <c r="I4012" s="9">
        <v>4</v>
      </c>
    </row>
    <row r="4013">
      <c r="A4013" s="259" t="s">
        <v>17780</v>
      </c>
      <c r="B4013" s="9">
        <v>0</v>
      </c>
      <c r="C4013" s="259" t="s">
        <v>20362</v>
      </c>
      <c r="D4013" s="9">
        <v>38710262221.519867</v>
      </c>
      <c r="E4013" s="9">
        <v>17258998.467498779</v>
      </c>
      <c r="F4013" s="259" t="s">
        <v>22643</v>
      </c>
      <c r="G4013" s="9">
        <v>1</v>
      </c>
      <c r="H4013" s="259" t="s">
        <v>26596</v>
      </c>
      <c r="I4013" s="9">
        <v>4</v>
      </c>
    </row>
    <row r="4014">
      <c r="A4014" s="259" t="s">
        <v>17781</v>
      </c>
      <c r="B4014" s="9">
        <v>0</v>
      </c>
      <c r="C4014" s="259" t="s">
        <v>20363</v>
      </c>
      <c r="D4014" s="9">
        <v>0.55970620724226605</v>
      </c>
      <c r="E4014" s="9">
        <v>17258998.467498779</v>
      </c>
      <c r="F4014" s="259" t="s">
        <v>22643</v>
      </c>
      <c r="G4014" s="9">
        <v>1</v>
      </c>
      <c r="H4014" s="259" t="s">
        <v>26597</v>
      </c>
      <c r="I4014" s="9">
        <v>4</v>
      </c>
    </row>
    <row r="4015">
      <c r="A4015" s="259" t="s">
        <v>17782</v>
      </c>
      <c r="B4015" s="9">
        <v>0</v>
      </c>
      <c r="C4015" s="259" t="s">
        <v>20364</v>
      </c>
      <c r="D4015" s="9">
        <v>2242.9031611780347</v>
      </c>
      <c r="E4015" s="9">
        <v>17258998.467498779</v>
      </c>
      <c r="F4015" s="259" t="s">
        <v>22643</v>
      </c>
      <c r="G4015" s="9">
        <v>1</v>
      </c>
      <c r="H4015" s="259" t="s">
        <v>26598</v>
      </c>
      <c r="I4015" s="9">
        <v>4</v>
      </c>
    </row>
    <row r="4016">
      <c r="A4016" s="259" t="s">
        <v>17783</v>
      </c>
      <c r="B4016" s="9">
        <v>0</v>
      </c>
      <c r="C4016" s="259" t="s">
        <v>20365</v>
      </c>
      <c r="D4016" s="9">
        <v>17258998.467498779</v>
      </c>
      <c r="E4016" s="9">
        <v>17258998.467498779</v>
      </c>
      <c r="F4016" s="259" t="s">
        <v>22644</v>
      </c>
      <c r="G4016" s="9">
        <v>1</v>
      </c>
      <c r="H4016" s="259" t="s">
        <v>26599</v>
      </c>
      <c r="I4016" s="9">
        <v>4</v>
      </c>
    </row>
    <row r="4017">
      <c r="A4017" s="259" t="s">
        <v>17784</v>
      </c>
      <c r="B4017" s="9">
        <v>0</v>
      </c>
      <c r="C4017" s="259" t="s">
        <v>20366</v>
      </c>
      <c r="D4017" s="9">
        <v>282747872113.84741</v>
      </c>
      <c r="E4017" s="9">
        <v>17258998.467498779</v>
      </c>
      <c r="F4017" s="259" t="s">
        <v>22644</v>
      </c>
      <c r="G4017" s="9">
        <v>1</v>
      </c>
      <c r="H4017" s="259" t="s">
        <v>26600</v>
      </c>
      <c r="I4017" s="9">
        <v>4</v>
      </c>
    </row>
    <row r="4018">
      <c r="A4018" s="259" t="s">
        <v>17785</v>
      </c>
      <c r="B4018" s="9">
        <v>0</v>
      </c>
      <c r="C4018" s="259" t="s">
        <v>20367</v>
      </c>
      <c r="D4018" s="9">
        <v>1</v>
      </c>
      <c r="E4018" s="9">
        <v>17258998.467498779</v>
      </c>
      <c r="F4018" s="259" t="s">
        <v>22644</v>
      </c>
      <c r="G4018" s="9">
        <v>1</v>
      </c>
      <c r="H4018" s="259" t="s">
        <v>26601</v>
      </c>
      <c r="I4018" s="9">
        <v>4</v>
      </c>
    </row>
    <row r="4019">
      <c r="A4019" s="259" t="s">
        <v>17786</v>
      </c>
      <c r="B4019" s="9">
        <v>0</v>
      </c>
      <c r="C4019" s="259" t="s">
        <v>20368</v>
      </c>
      <c r="D4019" s="9">
        <v>16382.634985819313</v>
      </c>
      <c r="E4019" s="9">
        <v>17258998.467498779</v>
      </c>
      <c r="F4019" s="259" t="s">
        <v>22644</v>
      </c>
      <c r="G4019" s="9">
        <v>1</v>
      </c>
      <c r="H4019" s="259" t="s">
        <v>26602</v>
      </c>
      <c r="I4019" s="9">
        <v>4</v>
      </c>
    </row>
    <row r="4020">
      <c r="A4020" s="259" t="s">
        <v>17787</v>
      </c>
      <c r="B4020" s="9">
        <v>0</v>
      </c>
      <c r="C4020" s="259" t="s">
        <v>20369</v>
      </c>
      <c r="D4020" s="9">
        <v>17258998.467498779</v>
      </c>
      <c r="E4020" s="9">
        <v>17258998.467498779</v>
      </c>
      <c r="F4020" s="259" t="s">
        <v>22645</v>
      </c>
      <c r="G4020" s="9">
        <v>1</v>
      </c>
      <c r="H4020" s="259" t="s">
        <v>26603</v>
      </c>
      <c r="I4020" s="9">
        <v>4</v>
      </c>
    </row>
    <row r="4021">
      <c r="A4021" s="259" t="s">
        <v>17788</v>
      </c>
      <c r="B4021" s="9">
        <v>0</v>
      </c>
      <c r="C4021" s="259" t="s">
        <v>20370</v>
      </c>
      <c r="D4021" s="9">
        <v>135591732406.60538</v>
      </c>
      <c r="E4021" s="9">
        <v>17258998.467498779</v>
      </c>
      <c r="F4021" s="259" t="s">
        <v>22645</v>
      </c>
      <c r="G4021" s="9">
        <v>1</v>
      </c>
      <c r="H4021" s="259" t="s">
        <v>26604</v>
      </c>
      <c r="I4021" s="9">
        <v>4</v>
      </c>
    </row>
    <row r="4022">
      <c r="A4022" s="259" t="s">
        <v>17789</v>
      </c>
      <c r="B4022" s="9">
        <v>0</v>
      </c>
      <c r="C4022" s="259" t="s">
        <v>20371</v>
      </c>
      <c r="D4022" s="9">
        <v>1</v>
      </c>
      <c r="E4022" s="9">
        <v>17258998.467498779</v>
      </c>
      <c r="F4022" s="259" t="s">
        <v>22645</v>
      </c>
      <c r="G4022" s="9">
        <v>1</v>
      </c>
      <c r="H4022" s="259" t="s">
        <v>26605</v>
      </c>
      <c r="I4022" s="9">
        <v>4</v>
      </c>
    </row>
    <row r="4023">
      <c r="A4023" s="259" t="s">
        <v>17790</v>
      </c>
      <c r="B4023" s="9">
        <v>0</v>
      </c>
      <c r="C4023" s="259" t="s">
        <v>20372</v>
      </c>
      <c r="D4023" s="9">
        <v>7856.2920474177263</v>
      </c>
      <c r="E4023" s="9">
        <v>17258998.467498779</v>
      </c>
      <c r="F4023" s="259" t="s">
        <v>22645</v>
      </c>
      <c r="G4023" s="9">
        <v>1</v>
      </c>
      <c r="H4023" s="259" t="s">
        <v>26606</v>
      </c>
      <c r="I4023" s="9">
        <v>4</v>
      </c>
    </row>
    <row r="4024">
      <c r="A4024" s="259" t="s">
        <v>17791</v>
      </c>
      <c r="B4024" s="9">
        <v>0</v>
      </c>
      <c r="C4024" s="259" t="s">
        <v>20373</v>
      </c>
      <c r="D4024" s="9">
        <v>17258998.467498779</v>
      </c>
      <c r="E4024" s="9">
        <v>17258998.467498779</v>
      </c>
      <c r="F4024" s="259" t="s">
        <v>22646</v>
      </c>
      <c r="G4024" s="9">
        <v>1</v>
      </c>
      <c r="H4024" s="259" t="s">
        <v>26607</v>
      </c>
      <c r="I4024" s="9">
        <v>4</v>
      </c>
    </row>
    <row r="4025">
      <c r="A4025" s="259" t="s">
        <v>17792</v>
      </c>
      <c r="B4025" s="9">
        <v>0</v>
      </c>
      <c r="C4025" s="259" t="s">
        <v>20374</v>
      </c>
      <c r="D4025" s="9">
        <v>108445877485.72217</v>
      </c>
      <c r="E4025" s="9">
        <v>17258998.467498779</v>
      </c>
      <c r="F4025" s="259" t="s">
        <v>22646</v>
      </c>
      <c r="G4025" s="9">
        <v>1</v>
      </c>
      <c r="H4025" s="259" t="s">
        <v>26608</v>
      </c>
      <c r="I4025" s="9">
        <v>4</v>
      </c>
    </row>
    <row r="4026">
      <c r="A4026" s="259" t="s">
        <v>17793</v>
      </c>
      <c r="B4026" s="9">
        <v>0</v>
      </c>
      <c r="C4026" s="259" t="s">
        <v>20375</v>
      </c>
      <c r="D4026" s="9">
        <v>1</v>
      </c>
      <c r="E4026" s="9">
        <v>17258998.467498779</v>
      </c>
      <c r="F4026" s="259" t="s">
        <v>22646</v>
      </c>
      <c r="G4026" s="9">
        <v>1</v>
      </c>
      <c r="H4026" s="259" t="s">
        <v>26609</v>
      </c>
      <c r="I4026" s="9">
        <v>4</v>
      </c>
    </row>
    <row r="4027">
      <c r="A4027" s="259" t="s">
        <v>17794</v>
      </c>
      <c r="B4027" s="9">
        <v>0</v>
      </c>
      <c r="C4027" s="259" t="s">
        <v>20376</v>
      </c>
      <c r="D4027" s="9">
        <v>6283.4397772235525</v>
      </c>
      <c r="E4027" s="9">
        <v>17258998.467498779</v>
      </c>
      <c r="F4027" s="259" t="s">
        <v>22646</v>
      </c>
      <c r="G4027" s="9">
        <v>1</v>
      </c>
      <c r="H4027" s="259" t="s">
        <v>26610</v>
      </c>
      <c r="I4027" s="9">
        <v>4</v>
      </c>
    </row>
    <row r="4028">
      <c r="A4028" s="259" t="s">
        <v>17795</v>
      </c>
      <c r="B4028" s="9">
        <v>0</v>
      </c>
      <c r="C4028" s="259" t="s">
        <v>20377</v>
      </c>
      <c r="D4028" s="9">
        <v>17258998.467498779</v>
      </c>
      <c r="E4028" s="9">
        <v>17258998.467498779</v>
      </c>
      <c r="F4028" s="259" t="s">
        <v>22647</v>
      </c>
      <c r="G4028" s="9">
        <v>1</v>
      </c>
      <c r="H4028" s="259" t="s">
        <v>26611</v>
      </c>
      <c r="I4028" s="9">
        <v>4</v>
      </c>
    </row>
    <row r="4029">
      <c r="A4029" s="259" t="s">
        <v>17796</v>
      </c>
      <c r="B4029" s="9">
        <v>0</v>
      </c>
      <c r="C4029" s="259" t="s">
        <v>20378</v>
      </c>
      <c r="D4029" s="9">
        <v>74045548609.874207</v>
      </c>
      <c r="E4029" s="9">
        <v>17258998.467498779</v>
      </c>
      <c r="F4029" s="259" t="s">
        <v>22647</v>
      </c>
      <c r="G4029" s="9">
        <v>1</v>
      </c>
      <c r="H4029" s="259" t="s">
        <v>26612</v>
      </c>
      <c r="I4029" s="9">
        <v>4</v>
      </c>
    </row>
    <row r="4030">
      <c r="A4030" s="259" t="s">
        <v>17797</v>
      </c>
      <c r="B4030" s="9">
        <v>0</v>
      </c>
      <c r="C4030" s="259" t="s">
        <v>20379</v>
      </c>
      <c r="D4030" s="9">
        <v>1</v>
      </c>
      <c r="E4030" s="9">
        <v>17258998.467498779</v>
      </c>
      <c r="F4030" s="259" t="s">
        <v>22647</v>
      </c>
      <c r="G4030" s="9">
        <v>1</v>
      </c>
      <c r="H4030" s="259" t="s">
        <v>26613</v>
      </c>
      <c r="I4030" s="9">
        <v>4</v>
      </c>
    </row>
    <row r="4031">
      <c r="A4031" s="259" t="s">
        <v>17798</v>
      </c>
      <c r="B4031" s="9">
        <v>0</v>
      </c>
      <c r="C4031" s="259" t="s">
        <v>20380</v>
      </c>
      <c r="D4031" s="9">
        <v>4290.2575574887969</v>
      </c>
      <c r="E4031" s="9">
        <v>17258998.467498779</v>
      </c>
      <c r="F4031" s="259" t="s">
        <v>22647</v>
      </c>
      <c r="G4031" s="9">
        <v>1</v>
      </c>
      <c r="H4031" s="259" t="s">
        <v>26614</v>
      </c>
      <c r="I4031" s="9">
        <v>4</v>
      </c>
    </row>
    <row r="4032">
      <c r="A4032" s="259" t="s">
        <v>17799</v>
      </c>
      <c r="B4032" s="9">
        <v>0</v>
      </c>
      <c r="C4032" s="259" t="s">
        <v>20381</v>
      </c>
      <c r="D4032" s="9">
        <v>17258998.467498779</v>
      </c>
      <c r="E4032" s="9">
        <v>17258998.467498779</v>
      </c>
      <c r="F4032" s="259" t="s">
        <v>22648</v>
      </c>
      <c r="G4032" s="9">
        <v>1</v>
      </c>
      <c r="H4032" s="259" t="s">
        <v>26615</v>
      </c>
      <c r="I4032" s="9">
        <v>4</v>
      </c>
    </row>
    <row r="4033">
      <c r="A4033" s="259" t="s">
        <v>17800</v>
      </c>
      <c r="B4033" s="9">
        <v>0</v>
      </c>
      <c r="C4033" s="259" t="s">
        <v>20382</v>
      </c>
      <c r="D4033" s="9">
        <v>141066922653.17349</v>
      </c>
      <c r="E4033" s="9">
        <v>17258998.467498779</v>
      </c>
      <c r="F4033" s="259" t="s">
        <v>22648</v>
      </c>
      <c r="G4033" s="9">
        <v>1</v>
      </c>
      <c r="H4033" s="259" t="s">
        <v>26616</v>
      </c>
      <c r="I4033" s="9">
        <v>4</v>
      </c>
    </row>
    <row r="4034">
      <c r="A4034" s="259" t="s">
        <v>17801</v>
      </c>
      <c r="B4034" s="9">
        <v>0</v>
      </c>
      <c r="C4034" s="259" t="s">
        <v>20383</v>
      </c>
      <c r="D4034" s="9">
        <v>1</v>
      </c>
      <c r="E4034" s="9">
        <v>17258998.467498779</v>
      </c>
      <c r="F4034" s="259" t="s">
        <v>22648</v>
      </c>
      <c r="G4034" s="9">
        <v>1</v>
      </c>
      <c r="H4034" s="259" t="s">
        <v>26617</v>
      </c>
      <c r="I4034" s="9">
        <v>4</v>
      </c>
    </row>
    <row r="4035">
      <c r="A4035" s="259" t="s">
        <v>17802</v>
      </c>
      <c r="B4035" s="9">
        <v>0</v>
      </c>
      <c r="C4035" s="259" t="s">
        <v>20384</v>
      </c>
      <c r="D4035" s="9">
        <v>8173.528893859233</v>
      </c>
      <c r="E4035" s="9">
        <v>17258998.467498779</v>
      </c>
      <c r="F4035" s="259" t="s">
        <v>22648</v>
      </c>
      <c r="G4035" s="9">
        <v>1</v>
      </c>
      <c r="H4035" s="259" t="s">
        <v>26618</v>
      </c>
      <c r="I4035" s="9">
        <v>4</v>
      </c>
    </row>
    <row r="4036">
      <c r="A4036" s="259" t="s">
        <v>17803</v>
      </c>
      <c r="B4036" s="9">
        <v>0</v>
      </c>
      <c r="C4036" s="259" t="s">
        <v>20385</v>
      </c>
      <c r="D4036" s="9">
        <v>10216884.449541092</v>
      </c>
      <c r="E4036" s="9">
        <v>17258998.467498779</v>
      </c>
      <c r="F4036" s="259" t="s">
        <v>22649</v>
      </c>
      <c r="G4036" s="9">
        <v>1</v>
      </c>
      <c r="H4036" s="259" t="s">
        <v>26619</v>
      </c>
      <c r="I4036" s="9">
        <v>4</v>
      </c>
    </row>
    <row r="4037">
      <c r="A4037" s="259" t="s">
        <v>17804</v>
      </c>
      <c r="B4037" s="9">
        <v>0</v>
      </c>
      <c r="C4037" s="259" t="s">
        <v>20386</v>
      </c>
      <c r="D4037" s="9">
        <v>120282168368.13422</v>
      </c>
      <c r="E4037" s="9">
        <v>17258998.467498779</v>
      </c>
      <c r="F4037" s="259" t="s">
        <v>22649</v>
      </c>
      <c r="G4037" s="9">
        <v>1</v>
      </c>
      <c r="H4037" s="259" t="s">
        <v>26620</v>
      </c>
      <c r="I4037" s="9">
        <v>4</v>
      </c>
    </row>
    <row r="4038">
      <c r="A4038" s="259" t="s">
        <v>17805</v>
      </c>
      <c r="B4038" s="9">
        <v>0</v>
      </c>
      <c r="C4038" s="259" t="s">
        <v>20387</v>
      </c>
      <c r="D4038" s="9">
        <v>0.5919743529023993</v>
      </c>
      <c r="E4038" s="9">
        <v>17258998.467498779</v>
      </c>
      <c r="F4038" s="259" t="s">
        <v>22649</v>
      </c>
      <c r="G4038" s="9">
        <v>1</v>
      </c>
      <c r="H4038" s="259" t="s">
        <v>26621</v>
      </c>
      <c r="I4038" s="9">
        <v>4</v>
      </c>
    </row>
    <row r="4039">
      <c r="A4039" s="259" t="s">
        <v>17806</v>
      </c>
      <c r="B4039" s="9">
        <v>0</v>
      </c>
      <c r="C4039" s="259" t="s">
        <v>20388</v>
      </c>
      <c r="D4039" s="9">
        <v>6969.2438176318947</v>
      </c>
      <c r="E4039" s="9">
        <v>17258998.467498779</v>
      </c>
      <c r="F4039" s="259" t="s">
        <v>22649</v>
      </c>
      <c r="G4039" s="9">
        <v>1</v>
      </c>
      <c r="H4039" s="259" t="s">
        <v>26622</v>
      </c>
      <c r="I4039" s="9">
        <v>4</v>
      </c>
    </row>
    <row r="4040">
      <c r="A4040" s="259" t="s">
        <v>17807</v>
      </c>
      <c r="B4040" s="9">
        <v>0</v>
      </c>
      <c r="C4040" s="259" t="s">
        <v>20389</v>
      </c>
      <c r="D4040" s="9">
        <v>17258998.467498779</v>
      </c>
      <c r="E4040" s="9">
        <v>17258998.467498779</v>
      </c>
      <c r="F4040" s="259" t="s">
        <v>22650</v>
      </c>
      <c r="G4040" s="9">
        <v>1</v>
      </c>
      <c r="H4040" s="259" t="s">
        <v>26623</v>
      </c>
      <c r="I4040" s="9">
        <v>4</v>
      </c>
    </row>
    <row r="4041">
      <c r="A4041" s="259" t="s">
        <v>17808</v>
      </c>
      <c r="B4041" s="9">
        <v>0</v>
      </c>
      <c r="C4041" s="259" t="s">
        <v>20390</v>
      </c>
      <c r="D4041" s="9">
        <v>21398781092.539703</v>
      </c>
      <c r="E4041" s="9">
        <v>17258998.467498779</v>
      </c>
      <c r="F4041" s="259" t="s">
        <v>22650</v>
      </c>
      <c r="G4041" s="9">
        <v>1</v>
      </c>
      <c r="H4041" s="259" t="s">
        <v>26624</v>
      </c>
      <c r="I4041" s="9">
        <v>4</v>
      </c>
    </row>
    <row r="4042">
      <c r="A4042" s="259" t="s">
        <v>17809</v>
      </c>
      <c r="B4042" s="9">
        <v>0</v>
      </c>
      <c r="C4042" s="259" t="s">
        <v>20391</v>
      </c>
      <c r="D4042" s="9">
        <v>1</v>
      </c>
      <c r="E4042" s="9">
        <v>17258998.467498779</v>
      </c>
      <c r="F4042" s="259" t="s">
        <v>22650</v>
      </c>
      <c r="G4042" s="9">
        <v>1</v>
      </c>
      <c r="H4042" s="259" t="s">
        <v>26625</v>
      </c>
      <c r="I4042" s="9">
        <v>4</v>
      </c>
    </row>
    <row r="4043">
      <c r="A4043" s="259" t="s">
        <v>17810</v>
      </c>
      <c r="B4043" s="9">
        <v>0</v>
      </c>
      <c r="C4043" s="259" t="s">
        <v>20392</v>
      </c>
      <c r="D4043" s="9">
        <v>1239.8622743281853</v>
      </c>
      <c r="E4043" s="9">
        <v>17258998.467498779</v>
      </c>
      <c r="F4043" s="259" t="s">
        <v>22650</v>
      </c>
      <c r="G4043" s="9">
        <v>1</v>
      </c>
      <c r="H4043" s="259" t="s">
        <v>26626</v>
      </c>
      <c r="I4043" s="9">
        <v>4</v>
      </c>
    </row>
    <row r="4044">
      <c r="A4044" s="259" t="s">
        <v>17811</v>
      </c>
      <c r="B4044" s="9">
        <v>0</v>
      </c>
      <c r="C4044" s="259" t="s">
        <v>20393</v>
      </c>
      <c r="D4044" s="9">
        <v>17258998.467498779</v>
      </c>
      <c r="E4044" s="9">
        <v>17258998.467498779</v>
      </c>
      <c r="F4044" s="259" t="s">
        <v>22651</v>
      </c>
      <c r="G4044" s="9">
        <v>1</v>
      </c>
      <c r="H4044" s="259" t="s">
        <v>26627</v>
      </c>
      <c r="I4044" s="9">
        <v>4</v>
      </c>
    </row>
    <row r="4045">
      <c r="A4045" s="259" t="s">
        <v>17812</v>
      </c>
      <c r="B4045" s="9">
        <v>0</v>
      </c>
      <c r="C4045" s="259" t="s">
        <v>20394</v>
      </c>
      <c r="D4045" s="9">
        <v>141680949460.67392</v>
      </c>
      <c r="E4045" s="9">
        <v>17258998.467498779</v>
      </c>
      <c r="F4045" s="259" t="s">
        <v>22651</v>
      </c>
      <c r="G4045" s="9">
        <v>1</v>
      </c>
      <c r="H4045" s="259" t="s">
        <v>26628</v>
      </c>
      <c r="I4045" s="9">
        <v>4</v>
      </c>
    </row>
    <row r="4046">
      <c r="A4046" s="259" t="s">
        <v>17813</v>
      </c>
      <c r="B4046" s="9">
        <v>0</v>
      </c>
      <c r="C4046" s="259" t="s">
        <v>20395</v>
      </c>
      <c r="D4046" s="9">
        <v>1</v>
      </c>
      <c r="E4046" s="9">
        <v>17258998.467498779</v>
      </c>
      <c r="F4046" s="259" t="s">
        <v>22651</v>
      </c>
      <c r="G4046" s="9">
        <v>1</v>
      </c>
      <c r="H4046" s="259" t="s">
        <v>26629</v>
      </c>
      <c r="I4046" s="9">
        <v>4</v>
      </c>
    </row>
    <row r="4047">
      <c r="A4047" s="259" t="s">
        <v>17814</v>
      </c>
      <c r="B4047" s="9">
        <v>0</v>
      </c>
      <c r="C4047" s="259" t="s">
        <v>20396</v>
      </c>
      <c r="D4047" s="9">
        <v>8209.1060919600804</v>
      </c>
      <c r="E4047" s="9">
        <v>17258998.467498779</v>
      </c>
      <c r="F4047" s="259" t="s">
        <v>22651</v>
      </c>
      <c r="G4047" s="9">
        <v>1</v>
      </c>
      <c r="H4047" s="259" t="s">
        <v>26630</v>
      </c>
      <c r="I4047" s="9">
        <v>4</v>
      </c>
    </row>
    <row r="4048">
      <c r="A4048" s="259" t="s">
        <v>17815</v>
      </c>
      <c r="B4048" s="9">
        <v>0</v>
      </c>
      <c r="C4048" s="259" t="s">
        <v>20397</v>
      </c>
      <c r="D4048" s="9">
        <v>2497465.6202354431</v>
      </c>
      <c r="E4048" s="9">
        <v>17258998.467498779</v>
      </c>
      <c r="F4048" s="259" t="s">
        <v>22652</v>
      </c>
      <c r="G4048" s="9">
        <v>1</v>
      </c>
      <c r="H4048" s="259" t="s">
        <v>26631</v>
      </c>
      <c r="I4048" s="9">
        <v>4</v>
      </c>
    </row>
    <row r="4049">
      <c r="A4049" s="259" t="s">
        <v>17816</v>
      </c>
      <c r="B4049" s="9">
        <v>0</v>
      </c>
      <c r="C4049" s="259" t="s">
        <v>20398</v>
      </c>
      <c r="D4049" s="9">
        <v>6089217054.0685387</v>
      </c>
      <c r="E4049" s="9">
        <v>17258998.467498779</v>
      </c>
      <c r="F4049" s="259" t="s">
        <v>22652</v>
      </c>
      <c r="G4049" s="9">
        <v>1</v>
      </c>
      <c r="H4049" s="259" t="s">
        <v>26632</v>
      </c>
      <c r="I4049" s="9">
        <v>4</v>
      </c>
    </row>
    <row r="4050">
      <c r="A4050" s="259" t="s">
        <v>17817</v>
      </c>
      <c r="B4050" s="9">
        <v>0</v>
      </c>
      <c r="C4050" s="259" t="s">
        <v>20399</v>
      </c>
      <c r="D4050" s="9">
        <v>0.14470513019272449</v>
      </c>
      <c r="E4050" s="9">
        <v>17258998.467498779</v>
      </c>
      <c r="F4050" s="259" t="s">
        <v>22652</v>
      </c>
      <c r="G4050" s="9">
        <v>1</v>
      </c>
      <c r="H4050" s="259" t="s">
        <v>26633</v>
      </c>
      <c r="I4050" s="9">
        <v>4</v>
      </c>
    </row>
    <row r="4051">
      <c r="A4051" s="259" t="s">
        <v>17818</v>
      </c>
      <c r="B4051" s="9">
        <v>0</v>
      </c>
      <c r="C4051" s="259" t="s">
        <v>20400</v>
      </c>
      <c r="D4051" s="9">
        <v>352.81404454235428</v>
      </c>
      <c r="E4051" s="9">
        <v>17258998.467498779</v>
      </c>
      <c r="F4051" s="259" t="s">
        <v>22652</v>
      </c>
      <c r="G4051" s="9">
        <v>1</v>
      </c>
      <c r="H4051" s="259" t="s">
        <v>26634</v>
      </c>
      <c r="I4051" s="9">
        <v>4</v>
      </c>
    </row>
    <row r="4052">
      <c r="A4052" s="259" t="s">
        <v>17819</v>
      </c>
      <c r="B4052" s="9">
        <v>0</v>
      </c>
      <c r="C4052" s="259" t="s">
        <v>20401</v>
      </c>
      <c r="D4052" s="9">
        <v>9358875.1424636841</v>
      </c>
      <c r="E4052" s="9">
        <v>17258998.467498779</v>
      </c>
      <c r="F4052" s="259" t="s">
        <v>22653</v>
      </c>
      <c r="G4052" s="9">
        <v>1</v>
      </c>
      <c r="H4052" s="259" t="s">
        <v>26635</v>
      </c>
      <c r="I4052" s="9">
        <v>4</v>
      </c>
    </row>
    <row r="4053">
      <c r="A4053" s="259" t="s">
        <v>17820</v>
      </c>
      <c r="B4053" s="9">
        <v>0</v>
      </c>
      <c r="C4053" s="259" t="s">
        <v>20402</v>
      </c>
      <c r="D4053" s="9">
        <v>32621045167.451328</v>
      </c>
      <c r="E4053" s="9">
        <v>17258998.467498779</v>
      </c>
      <c r="F4053" s="259" t="s">
        <v>22653</v>
      </c>
      <c r="G4053" s="9">
        <v>1</v>
      </c>
      <c r="H4053" s="259" t="s">
        <v>26636</v>
      </c>
      <c r="I4053" s="9">
        <v>4</v>
      </c>
    </row>
    <row r="4054">
      <c r="A4054" s="259" t="s">
        <v>17821</v>
      </c>
      <c r="B4054" s="9">
        <v>0</v>
      </c>
      <c r="C4054" s="259" t="s">
        <v>20403</v>
      </c>
      <c r="D4054" s="9">
        <v>0.54226061611210041</v>
      </c>
      <c r="E4054" s="9">
        <v>17258998.467498779</v>
      </c>
      <c r="F4054" s="259" t="s">
        <v>22653</v>
      </c>
      <c r="G4054" s="9">
        <v>1</v>
      </c>
      <c r="H4054" s="259" t="s">
        <v>26637</v>
      </c>
      <c r="I4054" s="9">
        <v>4</v>
      </c>
    </row>
    <row r="4055">
      <c r="A4055" s="259" t="s">
        <v>17822</v>
      </c>
      <c r="B4055" s="9">
        <v>0</v>
      </c>
      <c r="C4055" s="259" t="s">
        <v>20404</v>
      </c>
      <c r="D4055" s="9">
        <v>1890.0891166356803</v>
      </c>
      <c r="E4055" s="9">
        <v>17258998.467498779</v>
      </c>
      <c r="F4055" s="259" t="s">
        <v>22653</v>
      </c>
      <c r="G4055" s="9">
        <v>1</v>
      </c>
      <c r="H4055" s="259" t="s">
        <v>26638</v>
      </c>
      <c r="I4055" s="9">
        <v>4</v>
      </c>
    </row>
    <row r="4056">
      <c r="A4056" s="259" t="s">
        <v>17823</v>
      </c>
      <c r="B4056" s="9">
        <v>0</v>
      </c>
      <c r="C4056" s="259" t="s">
        <v>20405</v>
      </c>
      <c r="D4056" s="9">
        <v>17258998.467498779</v>
      </c>
      <c r="E4056" s="9">
        <v>17258998.467498779</v>
      </c>
      <c r="F4056" s="259" t="s">
        <v>22654</v>
      </c>
      <c r="G4056" s="9">
        <v>1</v>
      </c>
      <c r="H4056" s="259" t="s">
        <v>26639</v>
      </c>
      <c r="I4056" s="9">
        <v>4</v>
      </c>
    </row>
    <row r="4057">
      <c r="A4057" s="259" t="s">
        <v>17824</v>
      </c>
      <c r="B4057" s="9">
        <v>0</v>
      </c>
      <c r="C4057" s="259" t="s">
        <v>20406</v>
      </c>
      <c r="D4057" s="9">
        <v>244037609892.32755</v>
      </c>
      <c r="E4057" s="9">
        <v>17258998.467498779</v>
      </c>
      <c r="F4057" s="259" t="s">
        <v>22654</v>
      </c>
      <c r="G4057" s="9">
        <v>1</v>
      </c>
      <c r="H4057" s="259" t="s">
        <v>26640</v>
      </c>
      <c r="I4057" s="9">
        <v>4</v>
      </c>
    </row>
    <row r="4058">
      <c r="A4058" s="259" t="s">
        <v>17825</v>
      </c>
      <c r="B4058" s="9">
        <v>0</v>
      </c>
      <c r="C4058" s="259" t="s">
        <v>20407</v>
      </c>
      <c r="D4058" s="9">
        <v>1</v>
      </c>
      <c r="E4058" s="9">
        <v>17258998.467498779</v>
      </c>
      <c r="F4058" s="259" t="s">
        <v>22654</v>
      </c>
      <c r="G4058" s="9">
        <v>1</v>
      </c>
      <c r="H4058" s="259" t="s">
        <v>26641</v>
      </c>
      <c r="I4058" s="9">
        <v>4</v>
      </c>
    </row>
    <row r="4059">
      <c r="A4059" s="259" t="s">
        <v>17826</v>
      </c>
      <c r="B4059" s="9">
        <v>0</v>
      </c>
      <c r="C4059" s="259" t="s">
        <v>20408</v>
      </c>
      <c r="D4059" s="9">
        <v>14139.731824641278</v>
      </c>
      <c r="E4059" s="9">
        <v>17258998.467498779</v>
      </c>
      <c r="F4059" s="259" t="s">
        <v>22654</v>
      </c>
      <c r="G4059" s="9">
        <v>1</v>
      </c>
      <c r="H4059" s="259" t="s">
        <v>26642</v>
      </c>
      <c r="I4059" s="9">
        <v>4</v>
      </c>
    </row>
    <row r="4060">
      <c r="A4060" s="259" t="s">
        <v>17827</v>
      </c>
      <c r="B4060" s="9">
        <v>0</v>
      </c>
      <c r="C4060" s="259" t="s">
        <v>20409</v>
      </c>
      <c r="D4060" s="9">
        <v>0.37851069999999998</v>
      </c>
      <c r="E4060" s="9">
        <v>17258998.467498779</v>
      </c>
      <c r="F4060" s="259" t="s">
        <v>22655</v>
      </c>
      <c r="G4060" s="9">
        <v>1</v>
      </c>
      <c r="H4060" s="259" t="s">
        <v>26643</v>
      </c>
      <c r="I4060" s="9">
        <v>4</v>
      </c>
    </row>
    <row r="4061">
      <c r="A4061" s="259" t="s">
        <v>17828</v>
      </c>
      <c r="B4061" s="9">
        <v>0</v>
      </c>
      <c r="C4061" s="259" t="s">
        <v>20410</v>
      </c>
      <c r="D4061" s="9">
        <v>0.2590112</v>
      </c>
      <c r="E4061" s="9">
        <v>17258998.467498779</v>
      </c>
      <c r="F4061" s="259" t="s">
        <v>22655</v>
      </c>
      <c r="G4061" s="9">
        <v>1</v>
      </c>
      <c r="H4061" s="259" t="s">
        <v>26644</v>
      </c>
      <c r="I4061" s="9">
        <v>4</v>
      </c>
    </row>
    <row r="4062">
      <c r="A4062" s="259" t="s">
        <v>17829</v>
      </c>
      <c r="B4062" s="9">
        <v>0</v>
      </c>
      <c r="C4062" s="259" t="s">
        <v>20411</v>
      </c>
      <c r="D4062" s="9">
        <v>0.38111909999999999</v>
      </c>
      <c r="E4062" s="9">
        <v>17258998.467498779</v>
      </c>
      <c r="F4062" s="259" t="s">
        <v>22656</v>
      </c>
      <c r="G4062" s="9">
        <v>1</v>
      </c>
      <c r="H4062" s="259" t="s">
        <v>26645</v>
      </c>
      <c r="I4062" s="9">
        <v>4</v>
      </c>
    </row>
    <row r="4063">
      <c r="A4063" s="259" t="s">
        <v>17830</v>
      </c>
      <c r="B4063" s="9">
        <v>0</v>
      </c>
      <c r="C4063" s="259" t="s">
        <v>20412</v>
      </c>
      <c r="D4063" s="9">
        <v>0.26262639999999998</v>
      </c>
      <c r="E4063" s="9">
        <v>17258998.467498779</v>
      </c>
      <c r="F4063" s="259" t="s">
        <v>22656</v>
      </c>
      <c r="G4063" s="9">
        <v>1</v>
      </c>
      <c r="H4063" s="259" t="s">
        <v>26646</v>
      </c>
      <c r="I4063" s="9">
        <v>4</v>
      </c>
    </row>
    <row r="4064">
      <c r="A4064" s="259" t="s">
        <v>17831</v>
      </c>
      <c r="B4064" s="9">
        <v>0</v>
      </c>
      <c r="C4064" s="259" t="s">
        <v>20413</v>
      </c>
      <c r="D4064" s="9">
        <v>0.37319046452085242</v>
      </c>
      <c r="E4064" s="9">
        <v>17258998.467498779</v>
      </c>
      <c r="F4064" s="259" t="s">
        <v>22656</v>
      </c>
      <c r="G4064" s="9">
        <v>1</v>
      </c>
      <c r="H4064" s="259" t="s">
        <v>26647</v>
      </c>
      <c r="I4064" s="9">
        <v>4</v>
      </c>
    </row>
    <row r="4065">
      <c r="A4065" s="259" t="s">
        <v>17832</v>
      </c>
      <c r="B4065" s="9">
        <v>0</v>
      </c>
      <c r="C4065" s="259" t="s">
        <v>20414</v>
      </c>
      <c r="D4065" s="9">
        <v>0.10980047381822158</v>
      </c>
      <c r="E4065" s="9">
        <v>17258998.467498779</v>
      </c>
      <c r="F4065" s="259" t="s">
        <v>22656</v>
      </c>
      <c r="G4065" s="9">
        <v>1</v>
      </c>
      <c r="H4065" s="259" t="s">
        <v>26647</v>
      </c>
      <c r="I4065" s="9">
        <v>4</v>
      </c>
    </row>
    <row r="4066">
      <c r="A4066" s="259" t="s">
        <v>17833</v>
      </c>
      <c r="B4066" s="9">
        <v>0</v>
      </c>
      <c r="C4066" s="259" t="s">
        <v>20415</v>
      </c>
      <c r="D4066" s="9">
        <v>0.045265997323181484</v>
      </c>
      <c r="E4066" s="9">
        <v>17258998.467498779</v>
      </c>
      <c r="F4066" s="259" t="s">
        <v>22656</v>
      </c>
      <c r="G4066" s="9">
        <v>1</v>
      </c>
      <c r="H4066" s="259" t="s">
        <v>26647</v>
      </c>
      <c r="I4066" s="9">
        <v>4</v>
      </c>
    </row>
    <row r="4067">
      <c r="A4067" s="259" t="s">
        <v>17834</v>
      </c>
      <c r="B4067" s="9">
        <v>0</v>
      </c>
      <c r="C4067" s="259" t="s">
        <v>20416</v>
      </c>
      <c r="D4067" s="9">
        <v>0.37771510000000003</v>
      </c>
      <c r="E4067" s="9">
        <v>17258998.467498779</v>
      </c>
      <c r="F4067" s="259" t="s">
        <v>22657</v>
      </c>
      <c r="G4067" s="9">
        <v>1</v>
      </c>
      <c r="H4067" s="259" t="s">
        <v>26648</v>
      </c>
      <c r="I4067" s="9">
        <v>4</v>
      </c>
    </row>
    <row r="4068">
      <c r="A4068" s="259" t="s">
        <v>17835</v>
      </c>
      <c r="B4068" s="9">
        <v>0</v>
      </c>
      <c r="C4068" s="259" t="s">
        <v>20417</v>
      </c>
      <c r="D4068" s="9">
        <v>0.25767299999999999</v>
      </c>
      <c r="E4068" s="9">
        <v>17258998.467498779</v>
      </c>
      <c r="F4068" s="259" t="s">
        <v>22657</v>
      </c>
      <c r="G4068" s="9">
        <v>1</v>
      </c>
      <c r="H4068" s="259" t="s">
        <v>26649</v>
      </c>
      <c r="I4068" s="9">
        <v>4</v>
      </c>
    </row>
    <row r="4069">
      <c r="A4069" s="259" t="s">
        <v>17836</v>
      </c>
      <c r="B4069" s="9">
        <v>0</v>
      </c>
      <c r="C4069" s="259" t="s">
        <v>20418</v>
      </c>
      <c r="D4069" s="9">
        <v>0.38654706219089496</v>
      </c>
      <c r="E4069" s="9">
        <v>17258998.467498779</v>
      </c>
      <c r="F4069" s="259" t="s">
        <v>22657</v>
      </c>
      <c r="G4069" s="9">
        <v>1</v>
      </c>
      <c r="H4069" s="259" t="s">
        <v>26650</v>
      </c>
      <c r="I4069" s="9">
        <v>4</v>
      </c>
    </row>
    <row r="4070">
      <c r="A4070" s="259" t="s">
        <v>17837</v>
      </c>
      <c r="B4070" s="9">
        <v>0</v>
      </c>
      <c r="C4070" s="259" t="s">
        <v>20419</v>
      </c>
      <c r="D4070" s="9">
        <v>0.11408904724477305</v>
      </c>
      <c r="E4070" s="9">
        <v>17258998.467498779</v>
      </c>
      <c r="F4070" s="259" t="s">
        <v>22657</v>
      </c>
      <c r="G4070" s="9">
        <v>1</v>
      </c>
      <c r="H4070" s="259" t="s">
        <v>26650</v>
      </c>
      <c r="I4070" s="9">
        <v>4</v>
      </c>
    </row>
    <row r="4071">
      <c r="A4071" s="259" t="s">
        <v>17838</v>
      </c>
      <c r="B4071" s="9">
        <v>0</v>
      </c>
      <c r="C4071" s="259" t="s">
        <v>20420</v>
      </c>
      <c r="D4071" s="9">
        <v>0.047175898503560562</v>
      </c>
      <c r="E4071" s="9">
        <v>17258998.467498779</v>
      </c>
      <c r="F4071" s="259" t="s">
        <v>22657</v>
      </c>
      <c r="G4071" s="9">
        <v>1</v>
      </c>
      <c r="H4071" s="259" t="s">
        <v>26650</v>
      </c>
      <c r="I4071" s="9">
        <v>4</v>
      </c>
    </row>
    <row r="4072">
      <c r="A4072" s="259" t="s">
        <v>17839</v>
      </c>
      <c r="B4072" s="9">
        <v>0</v>
      </c>
      <c r="C4072" s="259" t="s">
        <v>20421</v>
      </c>
      <c r="D4072" s="9">
        <v>0.38191019999999998</v>
      </c>
      <c r="E4072" s="9">
        <v>17258998.467498779</v>
      </c>
      <c r="F4072" s="259" t="s">
        <v>22658</v>
      </c>
      <c r="G4072" s="9">
        <v>1</v>
      </c>
      <c r="H4072" s="259" t="s">
        <v>26651</v>
      </c>
      <c r="I4072" s="9">
        <v>4</v>
      </c>
    </row>
    <row r="4073">
      <c r="A4073" s="259" t="s">
        <v>17840</v>
      </c>
      <c r="B4073" s="9">
        <v>0</v>
      </c>
      <c r="C4073" s="259" t="s">
        <v>20422</v>
      </c>
      <c r="D4073" s="9">
        <v>0.26396799999999998</v>
      </c>
      <c r="E4073" s="9">
        <v>17258998.467498779</v>
      </c>
      <c r="F4073" s="259" t="s">
        <v>22658</v>
      </c>
      <c r="G4073" s="9">
        <v>1</v>
      </c>
      <c r="H4073" s="259" t="s">
        <v>26652</v>
      </c>
      <c r="I4073" s="9">
        <v>4</v>
      </c>
    </row>
    <row r="4074">
      <c r="A4074" s="259" t="s">
        <v>17841</v>
      </c>
      <c r="B4074" s="9">
        <v>0</v>
      </c>
      <c r="C4074" s="259" t="s">
        <v>20423</v>
      </c>
      <c r="D4074" s="9">
        <v>0.37181928177167017</v>
      </c>
      <c r="E4074" s="9">
        <v>17258998.467498779</v>
      </c>
      <c r="F4074" s="259" t="s">
        <v>22658</v>
      </c>
      <c r="G4074" s="9">
        <v>1</v>
      </c>
      <c r="H4074" s="259" t="s">
        <v>26653</v>
      </c>
      <c r="I4074" s="9">
        <v>4</v>
      </c>
    </row>
    <row r="4075">
      <c r="A4075" s="259" t="s">
        <v>17842</v>
      </c>
      <c r="B4075" s="9">
        <v>0</v>
      </c>
      <c r="C4075" s="259" t="s">
        <v>20424</v>
      </c>
      <c r="D4075" s="9">
        <v>0.10940543054003452</v>
      </c>
      <c r="E4075" s="9">
        <v>17258998.467498779</v>
      </c>
      <c r="F4075" s="259" t="s">
        <v>22658</v>
      </c>
      <c r="G4075" s="9">
        <v>1</v>
      </c>
      <c r="H4075" s="259" t="s">
        <v>26653</v>
      </c>
      <c r="I4075" s="9">
        <v>4</v>
      </c>
    </row>
    <row r="4076">
      <c r="A4076" s="259" t="s">
        <v>17843</v>
      </c>
      <c r="B4076" s="9">
        <v>0</v>
      </c>
      <c r="C4076" s="259" t="s">
        <v>20425</v>
      </c>
      <c r="D4076" s="9">
        <v>0.045088090461071498</v>
      </c>
      <c r="E4076" s="9">
        <v>17258998.467498779</v>
      </c>
      <c r="F4076" s="259" t="s">
        <v>22658</v>
      </c>
      <c r="G4076" s="9">
        <v>1</v>
      </c>
      <c r="H4076" s="259" t="s">
        <v>26653</v>
      </c>
      <c r="I4076" s="9">
        <v>4</v>
      </c>
    </row>
    <row r="4077">
      <c r="A4077" s="259" t="s">
        <v>17844</v>
      </c>
      <c r="B4077" s="9">
        <v>0</v>
      </c>
      <c r="C4077" s="259" t="s">
        <v>20426</v>
      </c>
      <c r="D4077" s="9">
        <v>0.38017410000000001</v>
      </c>
      <c r="E4077" s="9">
        <v>17258998.467498779</v>
      </c>
      <c r="F4077" s="259" t="s">
        <v>22659</v>
      </c>
      <c r="G4077" s="9">
        <v>1</v>
      </c>
      <c r="H4077" s="259" t="s">
        <v>26654</v>
      </c>
      <c r="I4077" s="9">
        <v>4</v>
      </c>
    </row>
    <row r="4078">
      <c r="A4078" s="259" t="s">
        <v>17845</v>
      </c>
      <c r="B4078" s="9">
        <v>0</v>
      </c>
      <c r="C4078" s="259" t="s">
        <v>20427</v>
      </c>
      <c r="D4078" s="9">
        <v>0.261212</v>
      </c>
      <c r="E4078" s="9">
        <v>17258998.467498779</v>
      </c>
      <c r="F4078" s="259" t="s">
        <v>22659</v>
      </c>
      <c r="G4078" s="9">
        <v>1</v>
      </c>
      <c r="H4078" s="259" t="s">
        <v>26655</v>
      </c>
      <c r="I4078" s="9">
        <v>4</v>
      </c>
    </row>
    <row r="4079">
      <c r="A4079" s="259" t="s">
        <v>17846</v>
      </c>
      <c r="B4079" s="9">
        <v>0</v>
      </c>
      <c r="C4079" s="259" t="s">
        <v>20428</v>
      </c>
      <c r="D4079" s="9">
        <v>0.37867939232945957</v>
      </c>
      <c r="E4079" s="9">
        <v>17258998.467498779</v>
      </c>
      <c r="F4079" s="259" t="s">
        <v>22659</v>
      </c>
      <c r="G4079" s="9">
        <v>1</v>
      </c>
      <c r="H4079" s="259" t="s">
        <v>26656</v>
      </c>
      <c r="I4079" s="9">
        <v>4</v>
      </c>
    </row>
    <row r="4080">
      <c r="A4080" s="259" t="s">
        <v>17847</v>
      </c>
      <c r="B4080" s="9">
        <v>0</v>
      </c>
      <c r="C4080" s="259" t="s">
        <v>20429</v>
      </c>
      <c r="D4080" s="9">
        <v>0.11174547550832976</v>
      </c>
      <c r="E4080" s="9">
        <v>17258998.467498779</v>
      </c>
      <c r="F4080" s="259" t="s">
        <v>22659</v>
      </c>
      <c r="G4080" s="9">
        <v>1</v>
      </c>
      <c r="H4080" s="259" t="s">
        <v>26656</v>
      </c>
      <c r="I4080" s="9">
        <v>4</v>
      </c>
    </row>
    <row r="4081">
      <c r="A4081" s="259" t="s">
        <v>17848</v>
      </c>
      <c r="B4081" s="9">
        <v>0</v>
      </c>
      <c r="C4081" s="259" t="s">
        <v>20430</v>
      </c>
      <c r="D4081" s="9">
        <v>0.046175994520454393</v>
      </c>
      <c r="E4081" s="9">
        <v>17258998.467498779</v>
      </c>
      <c r="F4081" s="259" t="s">
        <v>22659</v>
      </c>
      <c r="G4081" s="9">
        <v>1</v>
      </c>
      <c r="H4081" s="259" t="s">
        <v>26656</v>
      </c>
      <c r="I4081" s="9">
        <v>4</v>
      </c>
    </row>
    <row r="4082">
      <c r="A4082" s="259" t="s">
        <v>17849</v>
      </c>
      <c r="B4082" s="9">
        <v>0</v>
      </c>
      <c r="C4082" s="259" t="s">
        <v>20431</v>
      </c>
      <c r="D4082" s="9">
        <v>0.3794767</v>
      </c>
      <c r="E4082" s="9">
        <v>17258998.467498779</v>
      </c>
      <c r="F4082" s="259" t="s">
        <v>22660</v>
      </c>
      <c r="G4082" s="9">
        <v>1</v>
      </c>
      <c r="H4082" s="259" t="s">
        <v>26657</v>
      </c>
      <c r="I4082" s="9">
        <v>4</v>
      </c>
    </row>
    <row r="4083">
      <c r="A4083" s="259" t="s">
        <v>17850</v>
      </c>
      <c r="B4083" s="9">
        <v>0</v>
      </c>
      <c r="C4083" s="259" t="s">
        <v>20432</v>
      </c>
      <c r="D4083" s="9">
        <v>0.2604513</v>
      </c>
      <c r="E4083" s="9">
        <v>17258998.467498779</v>
      </c>
      <c r="F4083" s="259" t="s">
        <v>22660</v>
      </c>
      <c r="G4083" s="9">
        <v>1</v>
      </c>
      <c r="H4083" s="259" t="s">
        <v>26658</v>
      </c>
      <c r="I4083" s="9">
        <v>4</v>
      </c>
    </row>
    <row r="4084">
      <c r="A4084" s="259" t="s">
        <v>17851</v>
      </c>
      <c r="B4084" s="9">
        <v>0</v>
      </c>
      <c r="C4084" s="259" t="s">
        <v>20433</v>
      </c>
      <c r="D4084" s="9">
        <v>0.3803578853423627</v>
      </c>
      <c r="E4084" s="9">
        <v>17258998.467498779</v>
      </c>
      <c r="F4084" s="259" t="s">
        <v>22660</v>
      </c>
      <c r="G4084" s="9">
        <v>1</v>
      </c>
      <c r="H4084" s="259" t="s">
        <v>26659</v>
      </c>
      <c r="I4084" s="9">
        <v>4</v>
      </c>
    </row>
    <row r="4085">
      <c r="A4085" s="259" t="s">
        <v>17852</v>
      </c>
      <c r="B4085" s="9">
        <v>0</v>
      </c>
      <c r="C4085" s="259" t="s">
        <v>20434</v>
      </c>
      <c r="D4085" s="9">
        <v>0.11163937186757605</v>
      </c>
      <c r="E4085" s="9">
        <v>17258998.467498779</v>
      </c>
      <c r="F4085" s="259" t="s">
        <v>22660</v>
      </c>
      <c r="G4085" s="9">
        <v>1</v>
      </c>
      <c r="H4085" s="259" t="s">
        <v>26659</v>
      </c>
      <c r="I4085" s="9">
        <v>4</v>
      </c>
    </row>
    <row r="4086">
      <c r="A4086" s="259" t="s">
        <v>17853</v>
      </c>
      <c r="B4086" s="9">
        <v>0</v>
      </c>
      <c r="C4086" s="259" t="s">
        <v>20435</v>
      </c>
      <c r="D4086" s="9">
        <v>0.04603371867809334</v>
      </c>
      <c r="E4086" s="9">
        <v>17258998.467498779</v>
      </c>
      <c r="F4086" s="259" t="s">
        <v>22660</v>
      </c>
      <c r="G4086" s="9">
        <v>1</v>
      </c>
      <c r="H4086" s="259" t="s">
        <v>26659</v>
      </c>
      <c r="I4086" s="9">
        <v>4</v>
      </c>
    </row>
    <row r="4087">
      <c r="A4087" s="259" t="s">
        <v>17854</v>
      </c>
      <c r="B4087" s="9">
        <v>0</v>
      </c>
      <c r="C4087" s="259" t="s">
        <v>20436</v>
      </c>
      <c r="D4087" s="9">
        <v>0.38494498958556933</v>
      </c>
      <c r="E4087" s="9">
        <v>17258998.467498779</v>
      </c>
      <c r="F4087" s="259" t="s">
        <v>22661</v>
      </c>
      <c r="G4087" s="9">
        <v>1</v>
      </c>
      <c r="H4087" s="259" t="s">
        <v>26659</v>
      </c>
      <c r="I4087" s="9">
        <v>4</v>
      </c>
    </row>
    <row r="4088">
      <c r="A4088" s="259" t="s">
        <v>17855</v>
      </c>
      <c r="B4088" s="9">
        <v>0</v>
      </c>
      <c r="C4088" s="259" t="s">
        <v>20437</v>
      </c>
      <c r="D4088" s="9">
        <v>0.1136472713939958</v>
      </c>
      <c r="E4088" s="9">
        <v>17258998.467498779</v>
      </c>
      <c r="F4088" s="259" t="s">
        <v>22661</v>
      </c>
      <c r="G4088" s="9">
        <v>1</v>
      </c>
      <c r="H4088" s="259" t="s">
        <v>26659</v>
      </c>
      <c r="I4088" s="9">
        <v>4</v>
      </c>
    </row>
    <row r="4089">
      <c r="A4089" s="259" t="s">
        <v>17856</v>
      </c>
      <c r="B4089" s="9">
        <v>0</v>
      </c>
      <c r="C4089" s="259" t="s">
        <v>20438</v>
      </c>
      <c r="D4089" s="9">
        <v>0.046971522504119109</v>
      </c>
      <c r="E4089" s="9">
        <v>17258998.467498779</v>
      </c>
      <c r="F4089" s="259" t="s">
        <v>22661</v>
      </c>
      <c r="G4089" s="9">
        <v>1</v>
      </c>
      <c r="H4089" s="259" t="s">
        <v>26659</v>
      </c>
      <c r="I4089" s="9">
        <v>4</v>
      </c>
    </row>
    <row r="4090">
      <c r="A4090" s="259" t="s">
        <v>17857</v>
      </c>
      <c r="B4090" s="9">
        <v>0</v>
      </c>
      <c r="C4090" s="259" t="s">
        <v>20439</v>
      </c>
      <c r="D4090" s="9">
        <v>0.37828830000000002</v>
      </c>
      <c r="E4090" s="9">
        <v>17258998.467498779</v>
      </c>
      <c r="F4090" s="259" t="s">
        <v>22662</v>
      </c>
      <c r="G4090" s="9">
        <v>1</v>
      </c>
      <c r="H4090" s="259" t="s">
        <v>26660</v>
      </c>
      <c r="I4090" s="9">
        <v>4</v>
      </c>
    </row>
    <row r="4091">
      <c r="A4091" s="259" t="s">
        <v>17858</v>
      </c>
      <c r="B4091" s="9">
        <v>0</v>
      </c>
      <c r="C4091" s="259" t="s">
        <v>20440</v>
      </c>
      <c r="D4091" s="9">
        <v>0.25854539999999998</v>
      </c>
      <c r="E4091" s="9">
        <v>17258998.467498779</v>
      </c>
      <c r="F4091" s="259" t="s">
        <v>22662</v>
      </c>
      <c r="G4091" s="9">
        <v>1</v>
      </c>
      <c r="H4091" s="259" t="s">
        <v>26661</v>
      </c>
      <c r="I4091" s="9">
        <v>4</v>
      </c>
    </row>
    <row r="4092">
      <c r="A4092" s="259" t="s">
        <v>17859</v>
      </c>
      <c r="B4092" s="9">
        <v>0</v>
      </c>
      <c r="C4092" s="259" t="s">
        <v>20441</v>
      </c>
      <c r="D4092" s="9">
        <v>0.38517819713341844</v>
      </c>
      <c r="E4092" s="9">
        <v>17258998.467498779</v>
      </c>
      <c r="F4092" s="259" t="s">
        <v>22662</v>
      </c>
      <c r="G4092" s="9">
        <v>1</v>
      </c>
      <c r="H4092" s="259" t="s">
        <v>26662</v>
      </c>
      <c r="I4092" s="9">
        <v>4</v>
      </c>
    </row>
    <row r="4093">
      <c r="A4093" s="259" t="s">
        <v>17860</v>
      </c>
      <c r="B4093" s="9">
        <v>0</v>
      </c>
      <c r="C4093" s="259" t="s">
        <v>20442</v>
      </c>
      <c r="D4093" s="9">
        <v>0.1136780617643995</v>
      </c>
      <c r="E4093" s="9">
        <v>17258998.467498779</v>
      </c>
      <c r="F4093" s="259" t="s">
        <v>22662</v>
      </c>
      <c r="G4093" s="9">
        <v>1</v>
      </c>
      <c r="H4093" s="259" t="s">
        <v>26662</v>
      </c>
      <c r="I4093" s="9">
        <v>4</v>
      </c>
    </row>
    <row r="4094">
      <c r="A4094" s="259" t="s">
        <v>17861</v>
      </c>
      <c r="B4094" s="9">
        <v>0</v>
      </c>
      <c r="C4094" s="259" t="s">
        <v>20443</v>
      </c>
      <c r="D4094" s="9">
        <v>0.046984817374016469</v>
      </c>
      <c r="E4094" s="9">
        <v>17258998.467498779</v>
      </c>
      <c r="F4094" s="259" t="s">
        <v>22662</v>
      </c>
      <c r="G4094" s="9">
        <v>1</v>
      </c>
      <c r="H4094" s="259" t="s">
        <v>26662</v>
      </c>
      <c r="I4094" s="9">
        <v>4</v>
      </c>
    </row>
    <row r="4095">
      <c r="A4095" s="259" t="s">
        <v>17862</v>
      </c>
      <c r="B4095" s="9">
        <v>0</v>
      </c>
      <c r="C4095" s="259" t="s">
        <v>20444</v>
      </c>
      <c r="D4095" s="9">
        <v>0.37793850000000001</v>
      </c>
      <c r="E4095" s="9">
        <v>17258998.467498779</v>
      </c>
      <c r="F4095" s="259" t="s">
        <v>22663</v>
      </c>
      <c r="G4095" s="9">
        <v>1</v>
      </c>
      <c r="H4095" s="259" t="s">
        <v>26663</v>
      </c>
      <c r="I4095" s="9">
        <v>4</v>
      </c>
    </row>
    <row r="4096">
      <c r="A4096" s="259" t="s">
        <v>17863</v>
      </c>
      <c r="B4096" s="9">
        <v>0</v>
      </c>
      <c r="C4096" s="259" t="s">
        <v>20445</v>
      </c>
      <c r="D4096" s="9">
        <v>0.25813999999999998</v>
      </c>
      <c r="E4096" s="9">
        <v>17258998.467498779</v>
      </c>
      <c r="F4096" s="259" t="s">
        <v>22663</v>
      </c>
      <c r="G4096" s="9">
        <v>1</v>
      </c>
      <c r="H4096" s="259" t="s">
        <v>26664</v>
      </c>
      <c r="I4096" s="9">
        <v>4</v>
      </c>
    </row>
    <row r="4097">
      <c r="A4097" s="259" t="s">
        <v>17864</v>
      </c>
      <c r="B4097" s="9">
        <v>0</v>
      </c>
      <c r="C4097" s="259" t="s">
        <v>20446</v>
      </c>
      <c r="D4097" s="9">
        <v>0.3863138546430458</v>
      </c>
      <c r="E4097" s="9">
        <v>17258998.467498779</v>
      </c>
      <c r="F4097" s="259" t="s">
        <v>22663</v>
      </c>
      <c r="G4097" s="9">
        <v>1</v>
      </c>
      <c r="H4097" s="259" t="s">
        <v>26665</v>
      </c>
      <c r="I4097" s="9">
        <v>4</v>
      </c>
    </row>
    <row r="4098">
      <c r="A4098" s="259" t="s">
        <v>17865</v>
      </c>
      <c r="B4098" s="9">
        <v>0</v>
      </c>
      <c r="C4098" s="259" t="s">
        <v>20447</v>
      </c>
      <c r="D4098" s="9">
        <v>0.11405825687436935</v>
      </c>
      <c r="E4098" s="9">
        <v>17258998.467498779</v>
      </c>
      <c r="F4098" s="259" t="s">
        <v>22663</v>
      </c>
      <c r="G4098" s="9">
        <v>1</v>
      </c>
      <c r="H4098" s="259" t="s">
        <v>26665</v>
      </c>
      <c r="I4098" s="9">
        <v>4</v>
      </c>
    </row>
    <row r="4099">
      <c r="A4099" s="259" t="s">
        <v>17866</v>
      </c>
      <c r="B4099" s="9">
        <v>0</v>
      </c>
      <c r="C4099" s="259" t="s">
        <v>20448</v>
      </c>
      <c r="D4099" s="9">
        <v>0.047162510934490892</v>
      </c>
      <c r="E4099" s="9">
        <v>17258998.467498779</v>
      </c>
      <c r="F4099" s="259" t="s">
        <v>22663</v>
      </c>
      <c r="G4099" s="9">
        <v>1</v>
      </c>
      <c r="H4099" s="259" t="s">
        <v>26665</v>
      </c>
      <c r="I4099" s="9">
        <v>4</v>
      </c>
    </row>
    <row r="4100">
      <c r="A4100" s="259" t="s">
        <v>17867</v>
      </c>
      <c r="B4100" s="9">
        <v>0</v>
      </c>
      <c r="C4100" s="259" t="s">
        <v>20449</v>
      </c>
      <c r="D4100" s="9">
        <v>0.37970999999999999</v>
      </c>
      <c r="E4100" s="9">
        <v>17258998.467498779</v>
      </c>
      <c r="F4100" s="259" t="s">
        <v>22664</v>
      </c>
      <c r="G4100" s="9">
        <v>1</v>
      </c>
      <c r="H4100" s="259" t="s">
        <v>26666</v>
      </c>
      <c r="I4100" s="9">
        <v>4</v>
      </c>
    </row>
    <row r="4101">
      <c r="A4101" s="259" t="s">
        <v>17868</v>
      </c>
      <c r="B4101" s="9">
        <v>0</v>
      </c>
      <c r="C4101" s="259" t="s">
        <v>20450</v>
      </c>
      <c r="D4101" s="9">
        <v>0.26087759999999999</v>
      </c>
      <c r="E4101" s="9">
        <v>17258998.467498779</v>
      </c>
      <c r="F4101" s="259" t="s">
        <v>22664</v>
      </c>
      <c r="G4101" s="9">
        <v>1</v>
      </c>
      <c r="H4101" s="259" t="s">
        <v>26667</v>
      </c>
      <c r="I4101" s="9">
        <v>4</v>
      </c>
    </row>
    <row r="4102">
      <c r="A4102" s="259" t="s">
        <v>17869</v>
      </c>
      <c r="B4102" s="9">
        <v>0</v>
      </c>
      <c r="C4102" s="259" t="s">
        <v>20451</v>
      </c>
      <c r="D4102" s="9">
        <v>0.38317848778082486</v>
      </c>
      <c r="E4102" s="9">
        <v>17258998.467498779</v>
      </c>
      <c r="F4102" s="259" t="s">
        <v>22664</v>
      </c>
      <c r="G4102" s="9">
        <v>1</v>
      </c>
      <c r="H4102" s="259" t="s">
        <v>26668</v>
      </c>
      <c r="I4102" s="9">
        <v>4</v>
      </c>
    </row>
    <row r="4103">
      <c r="A4103" s="259" t="s">
        <v>17870</v>
      </c>
      <c r="B4103" s="9">
        <v>0</v>
      </c>
      <c r="C4103" s="259" t="s">
        <v>20452</v>
      </c>
      <c r="D4103" s="9">
        <v>0.11281254839198399</v>
      </c>
      <c r="E4103" s="9">
        <v>17258998.467498779</v>
      </c>
      <c r="F4103" s="259" t="s">
        <v>22664</v>
      </c>
      <c r="G4103" s="9">
        <v>1</v>
      </c>
      <c r="H4103" s="259" t="s">
        <v>26668</v>
      </c>
      <c r="I4103" s="9">
        <v>4</v>
      </c>
    </row>
    <row r="4104">
      <c r="A4104" s="259" t="s">
        <v>17871</v>
      </c>
      <c r="B4104" s="9">
        <v>0</v>
      </c>
      <c r="C4104" s="259" t="s">
        <v>20453</v>
      </c>
      <c r="D4104" s="9">
        <v>0.046586663795460337</v>
      </c>
      <c r="E4104" s="9">
        <v>17258998.467498779</v>
      </c>
      <c r="F4104" s="259" t="s">
        <v>22664</v>
      </c>
      <c r="G4104" s="9">
        <v>1</v>
      </c>
      <c r="H4104" s="259" t="s">
        <v>26668</v>
      </c>
      <c r="I4104" s="9">
        <v>4</v>
      </c>
    </row>
    <row r="4105">
      <c r="A4105" s="259" t="s">
        <v>17872</v>
      </c>
      <c r="B4105" s="9">
        <v>0</v>
      </c>
      <c r="C4105" s="259" t="s">
        <v>20454</v>
      </c>
      <c r="D4105" s="9">
        <v>0.3788706</v>
      </c>
      <c r="E4105" s="9">
        <v>17258998.467498779</v>
      </c>
      <c r="F4105" s="259" t="s">
        <v>22665</v>
      </c>
      <c r="G4105" s="9">
        <v>1</v>
      </c>
      <c r="H4105" s="259" t="s">
        <v>26669</v>
      </c>
      <c r="I4105" s="9">
        <v>4</v>
      </c>
    </row>
    <row r="4106">
      <c r="A4106" s="259" t="s">
        <v>17873</v>
      </c>
      <c r="B4106" s="9">
        <v>0</v>
      </c>
      <c r="C4106" s="259" t="s">
        <v>20455</v>
      </c>
      <c r="D4106" s="9">
        <v>0.25949179999999999</v>
      </c>
      <c r="E4106" s="9">
        <v>17258998.467498779</v>
      </c>
      <c r="F4106" s="259" t="s">
        <v>22665</v>
      </c>
      <c r="G4106" s="9">
        <v>1</v>
      </c>
      <c r="H4106" s="259" t="s">
        <v>26670</v>
      </c>
      <c r="I4106" s="9">
        <v>4</v>
      </c>
    </row>
    <row r="4107">
      <c r="A4107" s="259" t="s">
        <v>17874</v>
      </c>
      <c r="B4107" s="9">
        <v>0</v>
      </c>
      <c r="C4107" s="259" t="s">
        <v>20456</v>
      </c>
      <c r="D4107" s="9">
        <v>0.38109089495138343</v>
      </c>
      <c r="E4107" s="9">
        <v>17258998.467498779</v>
      </c>
      <c r="F4107" s="259" t="s">
        <v>22665</v>
      </c>
      <c r="G4107" s="9">
        <v>1</v>
      </c>
      <c r="H4107" s="259" t="s">
        <v>26671</v>
      </c>
      <c r="I4107" s="9">
        <v>4</v>
      </c>
    </row>
    <row r="4108">
      <c r="A4108" s="259" t="s">
        <v>17875</v>
      </c>
      <c r="B4108" s="9">
        <v>0</v>
      </c>
      <c r="C4108" s="259" t="s">
        <v>20457</v>
      </c>
      <c r="D4108" s="9">
        <v>0.11207501216641488</v>
      </c>
      <c r="E4108" s="9">
        <v>17258998.467498779</v>
      </c>
      <c r="F4108" s="259" t="s">
        <v>22665</v>
      </c>
      <c r="G4108" s="9">
        <v>1</v>
      </c>
      <c r="H4108" s="259" t="s">
        <v>26671</v>
      </c>
      <c r="I4108" s="9">
        <v>4</v>
      </c>
    </row>
    <row r="4109">
      <c r="A4109" s="259" t="s">
        <v>17876</v>
      </c>
      <c r="B4109" s="9">
        <v>0</v>
      </c>
      <c r="C4109" s="259" t="s">
        <v>20458</v>
      </c>
      <c r="D4109" s="9">
        <v>0.046237823811332783</v>
      </c>
      <c r="E4109" s="9">
        <v>17258998.467498779</v>
      </c>
      <c r="F4109" s="259" t="s">
        <v>22665</v>
      </c>
      <c r="G4109" s="9">
        <v>1</v>
      </c>
      <c r="H4109" s="259" t="s">
        <v>26671</v>
      </c>
      <c r="I4109" s="9">
        <v>4</v>
      </c>
    </row>
    <row r="4110">
      <c r="A4110" s="259" t="s">
        <v>17877</v>
      </c>
      <c r="B4110" s="9">
        <v>0</v>
      </c>
      <c r="C4110" s="259" t="s">
        <v>20459</v>
      </c>
      <c r="D4110" s="9">
        <v>0.38006060000000003</v>
      </c>
      <c r="E4110" s="9">
        <v>17258998.467498779</v>
      </c>
      <c r="F4110" s="259" t="s">
        <v>22666</v>
      </c>
      <c r="G4110" s="9">
        <v>1</v>
      </c>
      <c r="H4110" s="259" t="s">
        <v>26672</v>
      </c>
      <c r="I4110" s="9">
        <v>4</v>
      </c>
    </row>
    <row r="4111">
      <c r="A4111" s="259" t="s">
        <v>17878</v>
      </c>
      <c r="B4111" s="9">
        <v>0</v>
      </c>
      <c r="C4111" s="259" t="s">
        <v>20460</v>
      </c>
      <c r="D4111" s="9">
        <v>0.26134499999999999</v>
      </c>
      <c r="E4111" s="9">
        <v>17258998.467498779</v>
      </c>
      <c r="F4111" s="259" t="s">
        <v>22666</v>
      </c>
      <c r="G4111" s="9">
        <v>1</v>
      </c>
      <c r="H4111" s="259" t="s">
        <v>26673</v>
      </c>
      <c r="I4111" s="9">
        <v>4</v>
      </c>
    </row>
    <row r="4112">
      <c r="A4112" s="259" t="s">
        <v>17879</v>
      </c>
      <c r="B4112" s="9">
        <v>0</v>
      </c>
      <c r="C4112" s="259" t="s">
        <v>20461</v>
      </c>
      <c r="D4112" s="9">
        <v>0.37869160703937249</v>
      </c>
      <c r="E4112" s="9">
        <v>17258998.467498779</v>
      </c>
      <c r="F4112" s="259" t="s">
        <v>22666</v>
      </c>
      <c r="G4112" s="9">
        <v>1</v>
      </c>
      <c r="H4112" s="259" t="s">
        <v>26674</v>
      </c>
      <c r="I4112" s="9">
        <v>4</v>
      </c>
    </row>
    <row r="4113">
      <c r="A4113" s="259" t="s">
        <v>17880</v>
      </c>
      <c r="B4113" s="9">
        <v>0</v>
      </c>
      <c r="C4113" s="259" t="s">
        <v>20462</v>
      </c>
      <c r="D4113" s="9">
        <v>0.11125395849966958</v>
      </c>
      <c r="E4113" s="9">
        <v>17258998.467498779</v>
      </c>
      <c r="F4113" s="259" t="s">
        <v>22666</v>
      </c>
      <c r="G4113" s="9">
        <v>1</v>
      </c>
      <c r="H4113" s="259" t="s">
        <v>26674</v>
      </c>
      <c r="I4113" s="9">
        <v>4</v>
      </c>
    </row>
    <row r="4114">
      <c r="A4114" s="259" t="s">
        <v>17881</v>
      </c>
      <c r="B4114" s="9">
        <v>0</v>
      </c>
      <c r="C4114" s="259" t="s">
        <v>20463</v>
      </c>
      <c r="D4114" s="9">
        <v>0.045861311483338434</v>
      </c>
      <c r="E4114" s="9">
        <v>17258998.467498779</v>
      </c>
      <c r="F4114" s="259" t="s">
        <v>22666</v>
      </c>
      <c r="G4114" s="9">
        <v>1</v>
      </c>
      <c r="H4114" s="259" t="s">
        <v>26674</v>
      </c>
      <c r="I4114" s="9">
        <v>4</v>
      </c>
    </row>
    <row r="4115">
      <c r="A4115" s="259" t="s">
        <v>17882</v>
      </c>
      <c r="B4115" s="9">
        <v>0</v>
      </c>
      <c r="C4115" s="259" t="s">
        <v>20464</v>
      </c>
      <c r="D4115" s="9">
        <v>0.38034279999999998</v>
      </c>
      <c r="E4115" s="9">
        <v>17258998.467498779</v>
      </c>
      <c r="F4115" s="259" t="s">
        <v>22667</v>
      </c>
      <c r="G4115" s="9">
        <v>1</v>
      </c>
      <c r="H4115" s="259" t="s">
        <v>26675</v>
      </c>
      <c r="I4115" s="9">
        <v>4</v>
      </c>
    </row>
    <row r="4116">
      <c r="A4116" s="259" t="s">
        <v>17883</v>
      </c>
      <c r="B4116" s="9">
        <v>0</v>
      </c>
      <c r="C4116" s="259" t="s">
        <v>20465</v>
      </c>
      <c r="D4116" s="9">
        <v>0.26161000000000001</v>
      </c>
      <c r="E4116" s="9">
        <v>17258998.467498779</v>
      </c>
      <c r="F4116" s="259" t="s">
        <v>22667</v>
      </c>
      <c r="G4116" s="9">
        <v>1</v>
      </c>
      <c r="H4116" s="259" t="s">
        <v>26676</v>
      </c>
      <c r="I4116" s="9">
        <v>4</v>
      </c>
    </row>
    <row r="4117">
      <c r="A4117" s="259" t="s">
        <v>17884</v>
      </c>
      <c r="B4117" s="9">
        <v>0</v>
      </c>
      <c r="C4117" s="259" t="s">
        <v>20466</v>
      </c>
      <c r="D4117" s="9">
        <v>0.3810554409206548</v>
      </c>
      <c r="E4117" s="9">
        <v>17258998.467498779</v>
      </c>
      <c r="F4117" s="259" t="s">
        <v>22667</v>
      </c>
      <c r="G4117" s="9">
        <v>1</v>
      </c>
      <c r="H4117" s="259" t="s">
        <v>26677</v>
      </c>
      <c r="I4117" s="9">
        <v>4</v>
      </c>
    </row>
    <row r="4118">
      <c r="A4118" s="259" t="s">
        <v>17885</v>
      </c>
      <c r="B4118" s="9">
        <v>0</v>
      </c>
      <c r="C4118" s="259" t="s">
        <v>20467</v>
      </c>
      <c r="D4118" s="9">
        <v>0.11220273983763356</v>
      </c>
      <c r="E4118" s="9">
        <v>17258998.467498779</v>
      </c>
      <c r="F4118" s="259" t="s">
        <v>22667</v>
      </c>
      <c r="G4118" s="9">
        <v>1</v>
      </c>
      <c r="H4118" s="259" t="s">
        <v>26677</v>
      </c>
      <c r="I4118" s="9">
        <v>4</v>
      </c>
    </row>
    <row r="4119">
      <c r="A4119" s="259" t="s">
        <v>17886</v>
      </c>
      <c r="B4119" s="9">
        <v>0</v>
      </c>
      <c r="C4119" s="259" t="s">
        <v>20468</v>
      </c>
      <c r="D4119" s="9">
        <v>0.046397569694028432</v>
      </c>
      <c r="E4119" s="9">
        <v>17258998.467498779</v>
      </c>
      <c r="F4119" s="259" t="s">
        <v>22667</v>
      </c>
      <c r="G4119" s="9">
        <v>1</v>
      </c>
      <c r="H4119" s="259" t="s">
        <v>26677</v>
      </c>
      <c r="I4119" s="9">
        <v>4</v>
      </c>
    </row>
    <row r="4120">
      <c r="A4120" s="259" t="s">
        <v>17887</v>
      </c>
      <c r="B4120" s="9">
        <v>0</v>
      </c>
      <c r="C4120" s="259" t="s">
        <v>20469</v>
      </c>
      <c r="D4120" s="9">
        <v>0.37856859999999998</v>
      </c>
      <c r="E4120" s="9">
        <v>17258998.467498779</v>
      </c>
      <c r="F4120" s="259" t="s">
        <v>22668</v>
      </c>
      <c r="G4120" s="9">
        <v>1</v>
      </c>
      <c r="H4120" s="259" t="s">
        <v>26678</v>
      </c>
      <c r="I4120" s="9">
        <v>4</v>
      </c>
    </row>
    <row r="4121">
      <c r="A4121" s="259" t="s">
        <v>17888</v>
      </c>
      <c r="B4121" s="9">
        <v>0</v>
      </c>
      <c r="C4121" s="259" t="s">
        <v>20470</v>
      </c>
      <c r="D4121" s="9">
        <v>0.25908629999999999</v>
      </c>
      <c r="E4121" s="9">
        <v>17258998.467498779</v>
      </c>
      <c r="F4121" s="259" t="s">
        <v>22668</v>
      </c>
      <c r="G4121" s="9">
        <v>1</v>
      </c>
      <c r="H4121" s="259" t="s">
        <v>26679</v>
      </c>
      <c r="I4121" s="9">
        <v>4</v>
      </c>
    </row>
    <row r="4122">
      <c r="A4122" s="259" t="s">
        <v>17889</v>
      </c>
      <c r="B4122" s="9">
        <v>0</v>
      </c>
      <c r="C4122" s="259" t="s">
        <v>20471</v>
      </c>
      <c r="D4122" s="9">
        <v>0.3824811201458474</v>
      </c>
      <c r="E4122" s="9">
        <v>17258998.467498779</v>
      </c>
      <c r="F4122" s="259" t="s">
        <v>22668</v>
      </c>
      <c r="G4122" s="9">
        <v>1</v>
      </c>
      <c r="H4122" s="259" t="s">
        <v>26680</v>
      </c>
      <c r="I4122" s="9">
        <v>4</v>
      </c>
    </row>
    <row r="4123">
      <c r="A4123" s="259" t="s">
        <v>17890</v>
      </c>
      <c r="B4123" s="9">
        <v>0</v>
      </c>
      <c r="C4123" s="259" t="s">
        <v>20472</v>
      </c>
      <c r="D4123" s="9">
        <v>0.11315270692667857</v>
      </c>
      <c r="E4123" s="9">
        <v>17258998.467498779</v>
      </c>
      <c r="F4123" s="259" t="s">
        <v>22668</v>
      </c>
      <c r="G4123" s="9">
        <v>1</v>
      </c>
      <c r="H4123" s="259" t="s">
        <v>26680</v>
      </c>
      <c r="I4123" s="9">
        <v>4</v>
      </c>
    </row>
    <row r="4124">
      <c r="A4124" s="259" t="s">
        <v>17891</v>
      </c>
      <c r="B4124" s="9">
        <v>0</v>
      </c>
      <c r="C4124" s="259" t="s">
        <v>20473</v>
      </c>
      <c r="D4124" s="9">
        <v>0.046734637150510676</v>
      </c>
      <c r="E4124" s="9">
        <v>17258998.467498779</v>
      </c>
      <c r="F4124" s="259" t="s">
        <v>22668</v>
      </c>
      <c r="G4124" s="9">
        <v>1</v>
      </c>
      <c r="H4124" s="259" t="s">
        <v>26680</v>
      </c>
      <c r="I4124" s="9">
        <v>4</v>
      </c>
    </row>
    <row r="4125">
      <c r="A4125" s="259" t="s">
        <v>17892</v>
      </c>
      <c r="B4125" s="9">
        <v>0</v>
      </c>
      <c r="C4125" s="259" t="s">
        <v>20474</v>
      </c>
      <c r="D4125" s="9">
        <v>0.38039650000000003</v>
      </c>
      <c r="E4125" s="9">
        <v>17258998.467498779</v>
      </c>
      <c r="F4125" s="259" t="s">
        <v>22669</v>
      </c>
      <c r="G4125" s="9">
        <v>1</v>
      </c>
      <c r="H4125" s="259" t="s">
        <v>26681</v>
      </c>
      <c r="I4125" s="9">
        <v>4</v>
      </c>
    </row>
    <row r="4126">
      <c r="A4126" s="259" t="s">
        <v>17893</v>
      </c>
      <c r="B4126" s="9">
        <v>0</v>
      </c>
      <c r="C4126" s="259" t="s">
        <v>20475</v>
      </c>
      <c r="D4126" s="9">
        <v>0.26167940000000001</v>
      </c>
      <c r="E4126" s="9">
        <v>17258998.467498779</v>
      </c>
      <c r="F4126" s="259" t="s">
        <v>22669</v>
      </c>
      <c r="G4126" s="9">
        <v>1</v>
      </c>
      <c r="H4126" s="259" t="s">
        <v>26682</v>
      </c>
      <c r="I4126" s="9">
        <v>4</v>
      </c>
    </row>
    <row r="4127">
      <c r="A4127" s="259" t="s">
        <v>17894</v>
      </c>
      <c r="B4127" s="9">
        <v>0</v>
      </c>
      <c r="C4127" s="259" t="s">
        <v>20476</v>
      </c>
      <c r="D4127" s="9">
        <v>0.37867939232945957</v>
      </c>
      <c r="E4127" s="9">
        <v>17258998.467498779</v>
      </c>
      <c r="F4127" s="259" t="s">
        <v>22669</v>
      </c>
      <c r="G4127" s="9">
        <v>1</v>
      </c>
      <c r="H4127" s="259" t="s">
        <v>26683</v>
      </c>
      <c r="I4127" s="9">
        <v>4</v>
      </c>
    </row>
    <row r="4128">
      <c r="A4128" s="259" t="s">
        <v>17895</v>
      </c>
      <c r="B4128" s="9">
        <v>0</v>
      </c>
      <c r="C4128" s="259" t="s">
        <v>20477</v>
      </c>
      <c r="D4128" s="9">
        <v>0.11171613898039529</v>
      </c>
      <c r="E4128" s="9">
        <v>17258998.467498779</v>
      </c>
      <c r="F4128" s="259" t="s">
        <v>22669</v>
      </c>
      <c r="G4128" s="9">
        <v>1</v>
      </c>
      <c r="H4128" s="259" t="s">
        <v>26683</v>
      </c>
      <c r="I4128" s="9">
        <v>4</v>
      </c>
    </row>
    <row r="4129">
      <c r="A4129" s="259" t="s">
        <v>17896</v>
      </c>
      <c r="B4129" s="9">
        <v>0</v>
      </c>
      <c r="C4129" s="259" t="s">
        <v>20478</v>
      </c>
      <c r="D4129" s="9">
        <v>0.046164945762043212</v>
      </c>
      <c r="E4129" s="9">
        <v>17258998.467498779</v>
      </c>
      <c r="F4129" s="259" t="s">
        <v>22669</v>
      </c>
      <c r="G4129" s="9">
        <v>1</v>
      </c>
      <c r="H4129" s="259" t="s">
        <v>26683</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c r="A1" t="s">
        <v>26685</v>
      </c>
      <c r="B1" t="s">
        <v>26686</v>
      </c>
      <c r="C1" t="s">
        <v>26687</v>
      </c>
      <c r="D1" t="s">
        <v>26688</v>
      </c>
      <c r="E1" t="s">
        <v>26689</v>
      </c>
      <c r="F1" t="s">
        <v>26690</v>
      </c>
      <c r="G1" t="s">
        <v>26691</v>
      </c>
      <c r="H1" t="s">
        <v>26692</v>
      </c>
    </row>
    <row r="2">
      <c r="A2" s="9">
        <v>1435.5172775415999</v>
      </c>
      <c r="B2" s="9">
        <v>786.93942690884398</v>
      </c>
      <c r="C2" s="9">
        <v>341.46058463104237</v>
      </c>
      <c r="D2" s="9">
        <v>306.53462206944135</v>
      </c>
      <c r="E2" s="9">
        <v>1101469</v>
      </c>
      <c r="F2" s="9">
        <v>1111227</v>
      </c>
      <c r="G2" s="9">
        <v>0.24076910441333813</v>
      </c>
      <c r="H2" t="s">
        <v>26693</v>
      </c>
    </row>
    <row r="3">
      <c r="A3" s="9">
        <v>2021.8121837274518</v>
      </c>
      <c r="B3" s="9">
        <v>977.40341873192381</v>
      </c>
      <c r="C3" s="9">
        <v>586.59078378772972</v>
      </c>
      <c r="D3" s="9">
        <v>456.99737355744566</v>
      </c>
      <c r="E3" s="9">
        <v>1190796.2105322054</v>
      </c>
      <c r="F3" s="9">
        <v>1201345.5672752208</v>
      </c>
      <c r="G3" s="9">
        <v>0.59024013425141764</v>
      </c>
      <c r="H3" t="s">
        <v>26694</v>
      </c>
    </row>
    <row r="4">
      <c r="A4" s="9">
        <v>1435.5172775415999</v>
      </c>
      <c r="B4" s="9">
        <v>786.93942690884398</v>
      </c>
      <c r="C4" s="9">
        <v>341.46058463104237</v>
      </c>
      <c r="D4" s="9">
        <v>306.53462206944135</v>
      </c>
      <c r="E4" s="9">
        <v>1101469</v>
      </c>
      <c r="F4" s="9">
        <v>1111227</v>
      </c>
      <c r="G4" s="9">
        <v>0.24076910441333813</v>
      </c>
      <c r="H4" t="s">
        <v>26695</v>
      </c>
    </row>
    <row r="5">
      <c r="A5" s="9">
        <v>2021.8121837274518</v>
      </c>
      <c r="B5" s="9">
        <v>977.40341873192381</v>
      </c>
      <c r="C5" s="9">
        <v>586.59078378772972</v>
      </c>
      <c r="D5" s="9">
        <v>456.99737355744566</v>
      </c>
      <c r="E5" s="9">
        <v>1190796.2105322054</v>
      </c>
      <c r="F5" s="9">
        <v>1201345.5672752208</v>
      </c>
      <c r="G5" s="9">
        <v>0.59024013425141764</v>
      </c>
      <c r="H5" t="s">
        <v>26696</v>
      </c>
    </row>
    <row r="6">
      <c r="A6" s="9">
        <v>1435.5172775415999</v>
      </c>
      <c r="B6" s="9">
        <v>786.93942690884398</v>
      </c>
      <c r="C6" s="9">
        <v>341.46058463104237</v>
      </c>
      <c r="D6" s="9">
        <v>306.53462206944135</v>
      </c>
      <c r="E6" s="9">
        <v>1101469</v>
      </c>
      <c r="F6" s="9">
        <v>1111227</v>
      </c>
      <c r="G6" s="9">
        <v>0.24076910441333813</v>
      </c>
      <c r="H6" t="s">
        <v>26697</v>
      </c>
    </row>
    <row r="7">
      <c r="A7" s="9">
        <v>2021.8121837274518</v>
      </c>
      <c r="B7" s="9">
        <v>977.40341873192381</v>
      </c>
      <c r="C7" s="9">
        <v>586.59078378772972</v>
      </c>
      <c r="D7" s="9">
        <v>456.99737355744566</v>
      </c>
      <c r="E7" s="9">
        <v>1190796.2105322054</v>
      </c>
      <c r="F7" s="9">
        <v>1201345.5672752208</v>
      </c>
      <c r="G7" s="9">
        <v>0.59024013425141764</v>
      </c>
      <c r="H7" t="s">
        <v>26698</v>
      </c>
    </row>
    <row r="8">
      <c r="A8" s="9">
        <v>1435.5172775415999</v>
      </c>
      <c r="B8" s="9">
        <v>786.93942690884398</v>
      </c>
      <c r="C8" s="9">
        <v>341.46058463104237</v>
      </c>
      <c r="D8" s="9">
        <v>306.53462206944135</v>
      </c>
      <c r="E8" s="9">
        <v>1101469</v>
      </c>
      <c r="F8" s="9">
        <v>1111227</v>
      </c>
      <c r="G8" s="9">
        <v>0.24076910441333813</v>
      </c>
      <c r="H8" t="s">
        <v>26699</v>
      </c>
    </row>
    <row r="9">
      <c r="A9" s="9">
        <v>2021.8121837274518</v>
      </c>
      <c r="B9" s="9">
        <v>977.40341873192381</v>
      </c>
      <c r="C9" s="9">
        <v>586.59078378772972</v>
      </c>
      <c r="D9" s="9">
        <v>456.99737355744566</v>
      </c>
      <c r="E9" s="9">
        <v>1190796.2105322054</v>
      </c>
      <c r="F9" s="9">
        <v>1201345.5672752208</v>
      </c>
      <c r="G9" s="9">
        <v>0.59024013425141764</v>
      </c>
      <c r="H9" t="s">
        <v>2670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38" t="s">
        <v>498</v>
      </c>
      <c r="T2" s="638"/>
      <c r="U2" s="638"/>
      <c r="V2" s="638"/>
      <c r="W2" s="638"/>
      <c r="X2" s="638"/>
      <c r="Y2" s="638"/>
      <c r="Z2" s="638"/>
      <c r="AA2" s="638"/>
    </row>
    <row r="3" ht="30.6" customHeight="true">
      <c r="A3" s="436" t="s">
        <v>482</v>
      </c>
      <c r="B3" s="636" t="s">
        <v>6</v>
      </c>
      <c r="C3" s="636"/>
      <c r="D3" s="636"/>
      <c r="E3" s="636"/>
      <c r="F3" s="641" t="s">
        <v>483</v>
      </c>
      <c r="G3" s="641"/>
      <c r="H3" s="641"/>
      <c r="I3" s="641"/>
      <c r="J3" s="642" t="s">
        <v>485</v>
      </c>
      <c r="K3" s="642"/>
      <c r="L3" s="642"/>
      <c r="M3" s="642"/>
      <c r="N3" s="642"/>
      <c r="O3" s="642"/>
      <c r="P3" s="642"/>
      <c r="Q3" s="642"/>
      <c r="R3" s="642"/>
      <c r="S3" s="637" t="s">
        <v>497</v>
      </c>
      <c r="T3" s="637"/>
      <c r="U3" s="637"/>
      <c r="V3" s="434" t="s">
        <v>9</v>
      </c>
      <c r="W3" s="434" t="s">
        <v>9</v>
      </c>
      <c r="X3" s="434" t="s">
        <v>9</v>
      </c>
      <c r="Y3" s="435" t="s">
        <v>10</v>
      </c>
      <c r="Z3" s="639" t="s">
        <v>484</v>
      </c>
      <c r="AA3" s="639"/>
      <c r="AB3" s="639"/>
      <c r="AC3" s="640" t="s">
        <v>499</v>
      </c>
      <c r="AD3" s="640"/>
      <c r="AE3" s="640"/>
      <c r="AF3" s="640"/>
      <c r="AG3" s="640"/>
      <c r="AH3" s="640"/>
      <c r="AI3" s="640"/>
      <c r="AJ3" s="640"/>
      <c r="AK3" s="640"/>
      <c r="AL3" s="640"/>
      <c r="AM3" s="640"/>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1" t="s">
        <v>576</v>
      </c>
      <c r="S2" s="651"/>
      <c r="T2" s="651"/>
      <c r="U2" s="651"/>
      <c r="V2" s="651"/>
      <c r="W2" s="651"/>
      <c r="X2" s="651"/>
      <c r="Y2" t="s">
        <v>587</v>
      </c>
      <c r="Z2" t="s">
        <v>588</v>
      </c>
      <c r="AA2" t="s">
        <v>588</v>
      </c>
      <c r="AB2" t="s">
        <v>588</v>
      </c>
      <c r="AC2" t="s">
        <v>588</v>
      </c>
      <c r="AD2" t="s">
        <v>588</v>
      </c>
      <c r="AE2" s="643" t="s">
        <v>589</v>
      </c>
      <c r="AF2" s="643"/>
      <c r="AG2" s="643"/>
      <c r="AH2" s="643"/>
      <c r="AI2" s="643"/>
      <c r="AJ2" s="643"/>
      <c r="AK2" s="643"/>
      <c r="AL2" s="643"/>
      <c r="AM2" s="643"/>
      <c r="AN2" s="643"/>
      <c r="AO2" s="643"/>
      <c r="AP2" s="643"/>
    </row>
    <row r="3">
      <c r="A3" t="s">
        <v>546</v>
      </c>
      <c r="B3" s="451" t="s">
        <v>562</v>
      </c>
      <c r="C3" s="649" t="s">
        <v>549</v>
      </c>
      <c r="D3" s="649"/>
      <c r="E3" s="649"/>
      <c r="F3" s="650" t="s">
        <v>550</v>
      </c>
      <c r="G3" s="650"/>
      <c r="H3" s="650"/>
      <c r="I3" s="650"/>
      <c r="J3" s="648" t="s">
        <v>548</v>
      </c>
      <c r="K3" s="648"/>
      <c r="L3" s="648"/>
      <c r="M3" s="648"/>
      <c r="N3" s="648"/>
      <c r="O3" s="647" t="s">
        <v>547</v>
      </c>
      <c r="P3" s="647"/>
      <c r="Q3" s="647"/>
      <c r="R3" s="652" t="s">
        <v>551</v>
      </c>
      <c r="S3" s="652" t="s">
        <v>506</v>
      </c>
      <c r="T3" s="652" t="s">
        <v>507</v>
      </c>
      <c r="U3" s="652" t="s">
        <v>508</v>
      </c>
      <c r="V3" s="652" t="s">
        <v>555</v>
      </c>
      <c r="W3" s="652" t="s">
        <v>556</v>
      </c>
      <c r="X3" s="652" t="s">
        <v>557</v>
      </c>
      <c r="Y3" s="644" t="s">
        <v>586</v>
      </c>
      <c r="Z3" s="645"/>
      <c r="AA3" s="645"/>
      <c r="AB3" s="645"/>
      <c r="AC3" s="645"/>
      <c r="AD3" s="646"/>
      <c r="AE3" s="655" t="s">
        <v>584</v>
      </c>
      <c r="AF3" s="656"/>
      <c r="AG3" s="656"/>
      <c r="AH3" s="656"/>
      <c r="AI3" s="656"/>
      <c r="AJ3" s="657"/>
      <c r="AK3" s="655" t="s">
        <v>585</v>
      </c>
      <c r="AL3" s="656"/>
      <c r="AM3" s="656"/>
      <c r="AN3" s="656"/>
      <c r="AO3" s="656"/>
      <c r="AP3" s="657"/>
      <c r="AQ3" s="653" t="s">
        <v>590</v>
      </c>
      <c r="AR3" s="654"/>
      <c r="AS3" s="654"/>
      <c r="AT3" s="654"/>
      <c r="AU3" s="654"/>
      <c r="AV3" s="654"/>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52"/>
      <c r="S4" s="652"/>
      <c r="T4" s="652"/>
      <c r="U4" s="652"/>
      <c r="V4" s="652"/>
      <c r="W4" s="652"/>
      <c r="X4" s="652"/>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8">
        <f>M31*AD25</f>
        <v>419846479855.91608</v>
      </c>
      <c r="N32" s="473"/>
      <c r="O32" s="473"/>
      <c r="P32" s="473"/>
      <c r="Q32" s="473"/>
      <c r="Y32" s="460" t="s">
        <v>572</v>
      </c>
      <c r="AP32" s="465"/>
    </row>
    <row r="33">
      <c r="I33" s="473"/>
      <c r="K33" s="473"/>
      <c r="L33" s="530" t="s">
        <v>676</v>
      </c>
      <c r="M33" s="529">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58" t="s">
        <v>649</v>
      </c>
      <c r="I1" s="658"/>
      <c r="J1" s="658"/>
      <c r="K1" s="658"/>
      <c r="L1" s="658"/>
      <c r="M1" s="658"/>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baseColWidth="10"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59" t="s">
        <v>685</v>
      </c>
      <c r="D1" s="659"/>
      <c r="E1" s="660" t="s">
        <v>586</v>
      </c>
      <c r="F1" s="659" t="s">
        <v>686</v>
      </c>
      <c r="G1" s="659"/>
      <c r="H1" s="659" t="s">
        <v>687</v>
      </c>
      <c r="I1" s="659"/>
      <c r="J1" s="662" t="s">
        <v>0</v>
      </c>
    </row>
    <row r="2">
      <c r="B2" s="542" t="s">
        <v>480</v>
      </c>
      <c r="C2" s="541" t="s">
        <v>648</v>
      </c>
      <c r="D2" s="541" t="s">
        <v>348</v>
      </c>
      <c r="E2" s="661"/>
      <c r="F2" s="541" t="s">
        <v>648</v>
      </c>
      <c r="G2" s="541" t="s">
        <v>348</v>
      </c>
      <c r="H2" s="541" t="s">
        <v>648</v>
      </c>
      <c r="I2" s="541" t="s">
        <v>348</v>
      </c>
      <c r="J2" s="663"/>
    </row>
    <row r="3">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c r="A9" s="1" t="s">
        <v>671</v>
      </c>
      <c r="J9" s="540">
        <f>SUMPRODUCT(J5:J8,G5:G8)</f>
        <v>1.1190974036015877</v>
      </c>
    </row>
    <row r="10" ht="15" thickBot="true">
      <c r="A10" s="197" t="s">
        <v>670</v>
      </c>
      <c r="B10" s="197"/>
      <c r="C10" s="197"/>
      <c r="D10" s="197"/>
      <c r="E10" s="197"/>
      <c r="F10" s="197"/>
      <c r="G10" s="197"/>
      <c r="H10" s="197"/>
      <c r="I10" s="197"/>
      <c r="J10" s="550">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abSelected="true" topLeftCell="A29" zoomScale="85" zoomScaleNormal="85" workbookViewId="0">
      <selection activeCell="N50" sqref="N50"/>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64" t="s">
        <v>397</v>
      </c>
      <c r="C4" s="664"/>
      <c r="D4" s="664"/>
      <c r="E4" s="664"/>
      <c r="F4" s="664"/>
      <c r="G4" s="664"/>
      <c r="H4" s="664"/>
      <c r="I4" s="664"/>
      <c r="J4" s="664"/>
      <c r="K4" s="664"/>
      <c r="L4" s="664"/>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65" t="s">
        <v>60</v>
      </c>
      <c r="C11" s="665"/>
      <c r="D11" s="665"/>
      <c r="E11" s="666"/>
      <c r="F11" s="666"/>
      <c r="G11" s="666"/>
      <c r="H11" s="666"/>
      <c r="I11" s="666"/>
      <c r="J11" s="666"/>
      <c r="K11" s="666"/>
      <c r="L11" s="665"/>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65" t="s">
        <v>62</v>
      </c>
      <c r="C18" s="665"/>
      <c r="D18" s="665"/>
      <c r="E18" s="666"/>
      <c r="F18" s="666"/>
      <c r="G18" s="666"/>
      <c r="H18" s="666"/>
      <c r="I18" s="666"/>
      <c r="J18" s="666"/>
      <c r="K18" s="666"/>
      <c r="L18" s="665"/>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64" t="s">
        <v>70</v>
      </c>
      <c r="C39" s="664"/>
      <c r="D39" s="664"/>
      <c r="E39" s="664"/>
      <c r="F39" s="664"/>
      <c r="G39" s="664"/>
      <c r="H39" s="664"/>
      <c r="I39" s="664"/>
      <c r="J39" s="664"/>
      <c r="K39" s="664"/>
      <c r="L39" s="664"/>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c r="B46" s="665" t="s">
        <v>71</v>
      </c>
      <c r="C46" s="665"/>
      <c r="D46" s="665"/>
      <c r="E46" s="665"/>
      <c r="F46" s="665"/>
      <c r="G46" s="665"/>
      <c r="H46" s="665"/>
      <c r="I46" s="665"/>
      <c r="J46" s="665"/>
      <c r="K46" s="665"/>
      <c r="L46" s="665"/>
      <c r="P46" s="4">
        <v>2.7</v>
      </c>
      <c r="Q46" s="4">
        <v>1305</v>
      </c>
      <c r="R46" s="4">
        <f t="shared" si="8"/>
        <v>483.33333333333331</v>
      </c>
    </row>
    <row r="47">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64" t="s">
        <v>53</v>
      </c>
      <c r="C60" s="664"/>
      <c r="D60" s="664"/>
      <c r="E60" s="664"/>
      <c r="F60" s="664"/>
      <c r="G60" s="664"/>
      <c r="H60" s="664"/>
      <c r="I60" s="664"/>
      <c r="J60" s="664"/>
      <c r="K60" s="664"/>
      <c r="L60" s="664"/>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65" t="s">
        <v>60</v>
      </c>
      <c r="C67" s="665"/>
      <c r="D67" s="665"/>
      <c r="E67" s="665"/>
      <c r="F67" s="665"/>
      <c r="G67" s="665"/>
      <c r="H67" s="665"/>
      <c r="I67" s="665"/>
      <c r="J67" s="665"/>
      <c r="K67" s="665"/>
      <c r="L67" s="665"/>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65" t="s">
        <v>62</v>
      </c>
      <c r="C74" s="665"/>
      <c r="D74" s="665"/>
      <c r="E74" s="665"/>
      <c r="F74" s="665"/>
      <c r="G74" s="665"/>
      <c r="H74" s="665"/>
      <c r="I74" s="665"/>
      <c r="J74" s="665"/>
      <c r="K74" s="665"/>
      <c r="L74" s="665"/>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22:39:23Z</dcterms:modified>
</cp:coreProperties>
</file>